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embeddings/oleObject7.bin" ContentType="application/vnd.openxmlformats-officedocument.oleObject"/>
  <Override PartName="/xl/embeddings/oleObject8.bin" ContentType="application/vnd.openxmlformats-officedocument.oleObject"/>
  <Override PartName="/xl/embeddings/oleObject9.bin" ContentType="application/vnd.openxmlformats-officedocument.oleObject"/>
  <Override PartName="/xl/embeddings/oleObject10.bin" ContentType="application/vnd.openxmlformats-officedocument.oleObject"/>
  <Override PartName="/xl/embeddings/oleObject11.bin" ContentType="application/vnd.openxmlformats-officedocument.oleObject"/>
  <Override PartName="/xl/embeddings/oleObject12.bin" ContentType="application/vnd.openxmlformats-officedocument.oleObject"/>
  <Override PartName="/xl/embeddings/oleObject13.bin" ContentType="application/vnd.openxmlformats-officedocument.oleObject"/>
  <Override PartName="/xl/embeddings/oleObject14.bin" ContentType="application/vnd.openxmlformats-officedocument.oleObject"/>
  <Override PartName="/xl/embeddings/oleObject15.bin" ContentType="application/vnd.openxmlformats-officedocument.oleObject"/>
  <Override PartName="/xl/embeddings/oleObject16.bin" ContentType="application/vnd.openxmlformats-officedocument.oleObject"/>
  <Override PartName="/xl/embeddings/oleObject17.bin" ContentType="application/vnd.openxmlformats-officedocument.oleObject"/>
  <Override PartName="/xl/embeddings/oleObject18.bin" ContentType="application/vnd.openxmlformats-officedocument.oleObject"/>
  <Override PartName="/xl/embeddings/oleObject19.bin" ContentType="application/vnd.openxmlformats-officedocument.oleObject"/>
  <Override PartName="/xl/embeddings/oleObject20.bin" ContentType="application/vnd.openxmlformats-officedocument.oleObject"/>
  <Override PartName="/xl/embeddings/oleObject21.bin" ContentType="application/vnd.openxmlformats-officedocument.oleObject"/>
  <Override PartName="/xl/embeddings/oleObject22.bin" ContentType="application/vnd.openxmlformats-officedocument.oleObject"/>
  <Override PartName="/xl/embeddings/oleObject23.bin" ContentType="application/vnd.openxmlformats-officedocument.oleObject"/>
  <Override PartName="/xl/embeddings/oleObject24.bin" ContentType="application/vnd.openxmlformats-officedocument.oleObject"/>
  <Override PartName="/xl/embeddings/oleObject25.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defaultThemeVersion="124226"/>
  <mc:AlternateContent xmlns:mc="http://schemas.openxmlformats.org/markup-compatibility/2006">
    <mc:Choice Requires="x15">
      <x15ac:absPath xmlns:x15ac="http://schemas.microsoft.com/office/spreadsheetml/2010/11/ac" url="F:\2024\PT Genba Multi Mineral\Draft\Final\"/>
    </mc:Choice>
  </mc:AlternateContent>
  <xr:revisionPtr revIDLastSave="0" documentId="13_ncr:1_{B5F449B9-BC41-4B84-A899-8E6BD44EB5D2}" xr6:coauthVersionLast="47" xr6:coauthVersionMax="47" xr10:uidLastSave="{00000000-0000-0000-0000-000000000000}"/>
  <bookViews>
    <workbookView xWindow="-110" yWindow="-110" windowWidth="19420" windowHeight="10420" tabRatio="816" firstSheet="4" activeTab="7" xr2:uid="{00000000-000D-0000-FFFF-FFFF00000000}"/>
  </bookViews>
  <sheets>
    <sheet name="AR" sheetId="27" state="hidden" r:id="rId1"/>
    <sheet name="PL" sheetId="25" state="hidden" r:id="rId2"/>
    <sheet name="BS" sheetId="24" state="hidden" r:id="rId3"/>
    <sheet name="TB" sheetId="23" state="hidden" r:id="rId4"/>
    <sheet name="Cover" sheetId="3" r:id="rId5"/>
    <sheet name="Daftar Isi" sheetId="4" r:id="rId6"/>
    <sheet name="Opini" sheetId="22" state="hidden" r:id="rId7"/>
    <sheet name="Neraca" sheetId="18" r:id="rId8"/>
    <sheet name="LR" sheetId="6" r:id="rId9"/>
    <sheet name="Equity (2)" sheetId="46" r:id="rId10"/>
    <sheet name="Worksheet" sheetId="31" state="hidden" r:id="rId11"/>
    <sheet name="Worksheet 14" sheetId="1" state="hidden" r:id="rId12"/>
    <sheet name="Leasing 14" sheetId="10" state="hidden" r:id="rId13"/>
    <sheet name="Worksheet 13" sheetId="16" state="hidden" r:id="rId14"/>
    <sheet name="Jurnal 13" sheetId="15" state="hidden" r:id="rId15"/>
    <sheet name="Leasing 13" sheetId="13" state="hidden" r:id="rId16"/>
    <sheet name="KKP" sheetId="2" state="hidden" r:id="rId17"/>
    <sheet name="Sheet5" sheetId="28" state="hidden" r:id="rId18"/>
    <sheet name="Sheet7" sheetId="30" state="hidden" r:id="rId19"/>
    <sheet name="Jurnal" sheetId="32" state="hidden" r:id="rId20"/>
    <sheet name="data" sheetId="33" state="hidden" r:id="rId21"/>
    <sheet name="Sheet1" sheetId="34" state="hidden" r:id="rId22"/>
    <sheet name="AJE.RJE" sheetId="45" state="hidden" r:id="rId23"/>
    <sheet name="Jurnal 1" sheetId="47" state="hidden" r:id="rId24"/>
    <sheet name="Arus Kas" sheetId="8" r:id="rId25"/>
    <sheet name="CLK" sheetId="9" r:id="rId26"/>
    <sheet name="WS" sheetId="43" r:id="rId27"/>
    <sheet name="CAJE 2022" sheetId="49" r:id="rId28"/>
    <sheet name="Perhitungan selisih" sheetId="48" r:id="rId29"/>
    <sheet name="Perpajakan" sheetId="50" r:id="rId30"/>
    <sheet name="Penjualan" sheetId="51" r:id="rId31"/>
    <sheet name="Piutang Usaha" sheetId="52" r:id="rId32"/>
    <sheet name="MATER TB." sheetId="42" state="hidden" r:id="rId33"/>
    <sheet name="koreksi" sheetId="38" state="hidden" r:id="rId34"/>
    <sheet name="Info" sheetId="39" state="hidden" r:id="rId35"/>
  </sheets>
  <externalReferences>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s>
  <definedNames>
    <definedName name="\0">#N/A</definedName>
    <definedName name="\a" localSheetId="3">#REF!</definedName>
    <definedName name="\a">#N/A</definedName>
    <definedName name="\b">#N/A</definedName>
    <definedName name="\d">'[1]合成単価作成表-BLDG'!#REF!</definedName>
    <definedName name="\e">'[1]合成単価作成表-BLDG'!#REF!</definedName>
    <definedName name="\f">'[1]合成単価作成表-BLDG'!#REF!</definedName>
    <definedName name="\g" localSheetId="3">#N/A</definedName>
    <definedName name="\g">'[1]合成単価作成表-BLDG'!#REF!</definedName>
    <definedName name="\h">'[1]合成単価作成表-BLDG'!#REF!</definedName>
    <definedName name="\i">'[1]合成単価作成表-BLDG'!#REF!</definedName>
    <definedName name="\j">'[1]合成単価作成表-BLDG'!#REF!</definedName>
    <definedName name="\k">'[1]合成単価作成表-BLDG'!#REF!</definedName>
    <definedName name="\l">'[1]合成単価作成表-BLDG'!#REF!</definedName>
    <definedName name="\m">'[1]合成単価作成表-BLDG'!#REF!</definedName>
    <definedName name="\n" localSheetId="3">#N/A</definedName>
    <definedName name="\n">'[1]合成単価作成表-BLDG'!#REF!</definedName>
    <definedName name="\o">'[1]合成単価作成表-BLDG'!#REF!</definedName>
    <definedName name="\q">'[2]PROD.FRY-MONODON'!#REF!</definedName>
    <definedName name="\y">#N/A</definedName>
    <definedName name="\ZX" localSheetId="14">#REF!</definedName>
    <definedName name="\ZX" localSheetId="16">#REF!</definedName>
    <definedName name="\ZX" localSheetId="15">#REF!</definedName>
    <definedName name="\ZX" localSheetId="7">#REF!</definedName>
    <definedName name="\ZX">#REF!</definedName>
    <definedName name="____________________________DIV5">#REF!</definedName>
    <definedName name="____________________________kop2">#REF!</definedName>
    <definedName name="____________________________m70000">#REF!</definedName>
    <definedName name="____________________________pro2">#REF!</definedName>
    <definedName name="____________________________SKF1">#REF!</definedName>
    <definedName name="____________________________SKF2">#REF!</definedName>
    <definedName name="____________________________tb1">#REF!</definedName>
    <definedName name="___________________________DIV5">#REF!</definedName>
    <definedName name="___________________________kop2">#REF!</definedName>
    <definedName name="___________________________m70000">#REF!</definedName>
    <definedName name="___________________________pro2">#REF!</definedName>
    <definedName name="___________________________SKF1">#REF!</definedName>
    <definedName name="___________________________SKF2">#REF!</definedName>
    <definedName name="___________________________tb1">#REF!</definedName>
    <definedName name="__________________________DIV5">#REF!</definedName>
    <definedName name="__________________________kop2">#REF!</definedName>
    <definedName name="__________________________m70000">#REF!</definedName>
    <definedName name="__________________________pro2">#REF!</definedName>
    <definedName name="__________________________SKF1">#REF!</definedName>
    <definedName name="__________________________SKF2">#REF!</definedName>
    <definedName name="__________________________tb1">#REF!</definedName>
    <definedName name="_________________________DIV5">#REF!</definedName>
    <definedName name="_________________________kop2">#REF!</definedName>
    <definedName name="_________________________m70000">#REF!</definedName>
    <definedName name="_________________________pro2">#REF!</definedName>
    <definedName name="_________________________SKF1">#REF!</definedName>
    <definedName name="_________________________SKF2">#REF!</definedName>
    <definedName name="_________________________tb1">#REF!</definedName>
    <definedName name="_________________________xlnm.Print_Area">#REF!</definedName>
    <definedName name="________________________DIV5">#REF!</definedName>
    <definedName name="________________________kop2">#REF!</definedName>
    <definedName name="________________________m70000">#REF!</definedName>
    <definedName name="________________________pro2">#REF!</definedName>
    <definedName name="________________________SKF1">#REF!</definedName>
    <definedName name="________________________SKF2">#REF!</definedName>
    <definedName name="________________________tb1">#REF!</definedName>
    <definedName name="________________________xlnm.Print_Area">#REF!</definedName>
    <definedName name="_______________________DIV5">#REF!</definedName>
    <definedName name="_______________________kop2">#REF!</definedName>
    <definedName name="_______________________m70000">#REF!</definedName>
    <definedName name="_______________________pro2">#REF!</definedName>
    <definedName name="_______________________SKF1">#REF!</definedName>
    <definedName name="_______________________SKF2">#REF!</definedName>
    <definedName name="_______________________tb1">#REF!</definedName>
    <definedName name="_______________________xlnm.Print_Area">#REF!</definedName>
    <definedName name="______________________DIV5">#REF!</definedName>
    <definedName name="______________________kop2">#REF!</definedName>
    <definedName name="______________________m70000">#REF!</definedName>
    <definedName name="______________________pro2">#REF!</definedName>
    <definedName name="______________________SKF1">#REF!</definedName>
    <definedName name="______________________SKF2">#REF!</definedName>
    <definedName name="______________________tb1">#REF!</definedName>
    <definedName name="______________________xlnm.Print_Area">#REF!</definedName>
    <definedName name="_____________________DIV5">#REF!</definedName>
    <definedName name="_____________________kop2">#REF!</definedName>
    <definedName name="_____________________m70000">#REF!</definedName>
    <definedName name="_____________________pro2">#REF!</definedName>
    <definedName name="_____________________SKF1">#REF!</definedName>
    <definedName name="_____________________SKF2">#REF!</definedName>
    <definedName name="_____________________tb1">#REF!</definedName>
    <definedName name="_____________________xlnm.Print_Area">#REF!</definedName>
    <definedName name="____________________DIV5">#REF!</definedName>
    <definedName name="____________________kop2">#REF!</definedName>
    <definedName name="____________________m70000">#REF!</definedName>
    <definedName name="____________________pro2">#REF!</definedName>
    <definedName name="____________________SKF1">#REF!</definedName>
    <definedName name="____________________SKF2">#REF!</definedName>
    <definedName name="____________________tb1">#REF!</definedName>
    <definedName name="____________________xlnm.Print_Area">#REF!</definedName>
    <definedName name="___________________DIV5">#REF!</definedName>
    <definedName name="___________________kop2">#REF!</definedName>
    <definedName name="___________________m70000">#REF!</definedName>
    <definedName name="___________________pro2">#REF!</definedName>
    <definedName name="___________________SKF1">#REF!</definedName>
    <definedName name="___________________SKF2">#REF!</definedName>
    <definedName name="___________________tb1">#REF!</definedName>
    <definedName name="___________________xlnm.Print_Area">#REF!</definedName>
    <definedName name="__________________DIV5">#REF!</definedName>
    <definedName name="__________________kop2">#REF!</definedName>
    <definedName name="__________________m70000">#REF!</definedName>
    <definedName name="__________________pro2">#REF!</definedName>
    <definedName name="__________________SKF1">#REF!</definedName>
    <definedName name="__________________SKF2">#REF!</definedName>
    <definedName name="__________________tb1">#REF!</definedName>
    <definedName name="__________________xlnm.Print_Area">#REF!</definedName>
    <definedName name="_________________DIV5">#REF!</definedName>
    <definedName name="_________________kop2">#REF!</definedName>
    <definedName name="_________________m70000">#REF!</definedName>
    <definedName name="_________________pro2">#REF!</definedName>
    <definedName name="_________________SKF1">#REF!</definedName>
    <definedName name="_________________SKF2">#REF!</definedName>
    <definedName name="_________________tb1">#REF!</definedName>
    <definedName name="_________________xlnm.Print_Area">#REF!</definedName>
    <definedName name="________________DIV5">#REF!</definedName>
    <definedName name="________________kop2">#REF!</definedName>
    <definedName name="________________m70000">#REF!</definedName>
    <definedName name="________________pro2">#REF!</definedName>
    <definedName name="________________SKF1">#REF!</definedName>
    <definedName name="________________SKF2">#REF!</definedName>
    <definedName name="________________tb1">#REF!</definedName>
    <definedName name="________________xlnm.Print_Area">#REF!</definedName>
    <definedName name="_______________DIV5">#REF!</definedName>
    <definedName name="_______________kop2">#REF!</definedName>
    <definedName name="_______________m70000">#REF!</definedName>
    <definedName name="_______________pro2">#REF!</definedName>
    <definedName name="_______________SKF1">#REF!</definedName>
    <definedName name="_______________SKF2">#REF!</definedName>
    <definedName name="_______________tb1">#REF!</definedName>
    <definedName name="_______________xlnm.Print_Area">#REF!</definedName>
    <definedName name="______________DIV5">#REF!</definedName>
    <definedName name="______________kop2">#REF!</definedName>
    <definedName name="______________m70000">#REF!</definedName>
    <definedName name="______________pro2">#REF!</definedName>
    <definedName name="______________SKF1">#REF!</definedName>
    <definedName name="______________SKF2">#REF!</definedName>
    <definedName name="______________tb1">#REF!</definedName>
    <definedName name="______________xlnm.Print_Area">#REF!</definedName>
    <definedName name="_____________DIV5">#REF!</definedName>
    <definedName name="_____________kop2">#REF!</definedName>
    <definedName name="_____________m70000">#REF!</definedName>
    <definedName name="_____________pro2">#REF!</definedName>
    <definedName name="_____________SKF1">#REF!</definedName>
    <definedName name="_____________SKF2">#REF!</definedName>
    <definedName name="_____________tb1">#REF!</definedName>
    <definedName name="_____________xlnm.Print_Area">#REF!</definedName>
    <definedName name="____________DIV5">#REF!</definedName>
    <definedName name="____________kop2">#REF!</definedName>
    <definedName name="____________m70000">#REF!</definedName>
    <definedName name="____________pro2">#REF!</definedName>
    <definedName name="____________SKF1">#REF!</definedName>
    <definedName name="____________SKF2">#REF!</definedName>
    <definedName name="____________tb1">#REF!</definedName>
    <definedName name="____________xlnm.Print_Area">#REF!</definedName>
    <definedName name="___________DIV5">#REF!</definedName>
    <definedName name="___________kop2">#REF!</definedName>
    <definedName name="___________m70000">#REF!</definedName>
    <definedName name="___________pro2">#REF!</definedName>
    <definedName name="___________SKF1">#REF!</definedName>
    <definedName name="___________SKF2">#REF!</definedName>
    <definedName name="___________tb1">#REF!</definedName>
    <definedName name="___________xlnm.Print_Area">#REF!</definedName>
    <definedName name="__________DIV5">#REF!</definedName>
    <definedName name="__________kop2">#REF!</definedName>
    <definedName name="__________m70000">#REF!</definedName>
    <definedName name="__________pro2">#REF!</definedName>
    <definedName name="__________SKF1">#REF!</definedName>
    <definedName name="__________SKF2">#REF!</definedName>
    <definedName name="__________tb1">#REF!</definedName>
    <definedName name="__________xlnm.Print_Area">#REF!</definedName>
    <definedName name="_________DIV5">#REF!</definedName>
    <definedName name="_________kop2">#REF!</definedName>
    <definedName name="_________LBR3">#REF!</definedName>
    <definedName name="_________LBR8">#REF!</definedName>
    <definedName name="_________m70000">#REF!</definedName>
    <definedName name="_________pro2">#REF!</definedName>
    <definedName name="_________SKF1">#REF!</definedName>
    <definedName name="_________SKF2">#REF!</definedName>
    <definedName name="_________tb1">#REF!</definedName>
    <definedName name="_________xlnm.Print_Area">#REF!</definedName>
    <definedName name="________Apr01">[3]Ex_Rate!$B$59</definedName>
    <definedName name="________Apr02">[3]Ex_Rate!$B$71</definedName>
    <definedName name="________apr04">[4]RATE!$M$150</definedName>
    <definedName name="________apr10">[4]RATE!$M$156</definedName>
    <definedName name="________apr12">[4]RATE!$M$158</definedName>
    <definedName name="________apr23">[4]RATE!$M$169</definedName>
    <definedName name="________apr24">[4]RATE!$M$170</definedName>
    <definedName name="________apr27">[4]RATE!$M$173</definedName>
    <definedName name="________apr29">[4]RATE!$M$175</definedName>
    <definedName name="________apr30">[4]RATE!$M$176</definedName>
    <definedName name="________art25">[5]Marshal!$D$176</definedName>
    <definedName name="________Aug02">[3]Ex_Rate!$B$75</definedName>
    <definedName name="________aug03">[4]RATE!$M$272</definedName>
    <definedName name="________aug04">[4]RATE!$M$273</definedName>
    <definedName name="________aug05">[4]RATE!$M$274</definedName>
    <definedName name="________aug06">[4]RATE!$M$275</definedName>
    <definedName name="________aug07">[4]RATE!$M$276</definedName>
    <definedName name="________aug08">[4]RATE!$M$277</definedName>
    <definedName name="________aug09">[4]RATE!$M$278</definedName>
    <definedName name="________aug10">[4]RATE!$M$279</definedName>
    <definedName name="________aug12">[4]RATE!$M$281</definedName>
    <definedName name="________aug13">[4]RATE!$M$282</definedName>
    <definedName name="________aug14">[4]RATE!$M$283</definedName>
    <definedName name="________aug15">[4]RATE!$M$284</definedName>
    <definedName name="________aug16">[4]RATE!$M$285</definedName>
    <definedName name="________aug19">[4]RATE!$M$288</definedName>
    <definedName name="________aug20">[4]RATE!$M$289</definedName>
    <definedName name="________aug21">[4]RATE!$M$290</definedName>
    <definedName name="________aug22">[4]RATE!$M$291</definedName>
    <definedName name="________aug23">[4]RATE!$M$292</definedName>
    <definedName name="________aug24">[4]RATE!$M$293</definedName>
    <definedName name="________aug26">[4]RATE!$M$295</definedName>
    <definedName name="________aug27">[4]RATE!$M$296</definedName>
    <definedName name="________aug28">[4]RATE!$M$297</definedName>
    <definedName name="________aug29">[4]RATE!$M$298</definedName>
    <definedName name="________aug30">[4]RATE!$M$299</definedName>
    <definedName name="________aug31">[4]RATE!$M$300</definedName>
    <definedName name="________CIP0101">[3]CIP_USD!$F$416</definedName>
    <definedName name="________CIP0102">[3]CIP_USD!$F$1291</definedName>
    <definedName name="________CIP0200">[3]CIP_USD!$F$149</definedName>
    <definedName name="________CIP0201">[3]CIP_USD!$F$448</definedName>
    <definedName name="________CIP0202">[3]CIP_USD!$F$1364</definedName>
    <definedName name="________CIP0300">[3]CIP_USD!$F$162</definedName>
    <definedName name="________CIP0301">[3]CIP_USD!$F$485</definedName>
    <definedName name="________CIP0302">[3]CIP_USD!$F$1448</definedName>
    <definedName name="________CIP0400">[3]CIP_USD!$F$179</definedName>
    <definedName name="________CIP0401">[3]CIP_USD!$F$533</definedName>
    <definedName name="________CIP0402">[3]CIP_USD!$F$1539</definedName>
    <definedName name="________CIP0500">[3]CIP_USD!$F$201</definedName>
    <definedName name="________CIP0501">[3]CIP_USD!$F$588</definedName>
    <definedName name="________CIP0502">[3]CIP_USD!$F$1630</definedName>
    <definedName name="________CIP0600">[3]CIP_USD!$F$226</definedName>
    <definedName name="________CIP0601">[3]CIP_USD!$F$649</definedName>
    <definedName name="________CIP0602">[3]CIP_USD!$F$1732</definedName>
    <definedName name="________CIP0700">[3]CIP_USD!$F$254</definedName>
    <definedName name="________CIP0701">[3]CIP_USD!$F$716</definedName>
    <definedName name="________CIP0702">[3]CIP_USD!$F$1841</definedName>
    <definedName name="________CIP0800">[3]CIP_USD!$F$286</definedName>
    <definedName name="________CIP0801">[3]CIP_USD!$F$785</definedName>
    <definedName name="________CIP0802">[3]CIP_USD!$F$1956</definedName>
    <definedName name="________CIP0900">[3]CIP_USD!$F$306</definedName>
    <definedName name="________CIP0901">[3]CIP_USD!$F$871</definedName>
    <definedName name="________CIP0902">[3]CIP_USD!$F$2026</definedName>
    <definedName name="________CIP1000">[3]CIP_USD!$F$329</definedName>
    <definedName name="________CIP1001">[3]CIP_USD!$F$976</definedName>
    <definedName name="________CIP1002">[3]CIP_USD!$F$2078</definedName>
    <definedName name="________CIP1100">[3]CIP_USD!$F$355</definedName>
    <definedName name="________CIP1101">[3]CIP_USD!$F$1095</definedName>
    <definedName name="________CIP1102">[3]CIP_USD!$F$2122</definedName>
    <definedName name="________CIP1200">[3]CIP_USD!$F$393</definedName>
    <definedName name="________CIP1201">[3]CIP_USD!$F$1231</definedName>
    <definedName name="________CIP1202">[3]CIP_USD!$F$2140</definedName>
    <definedName name="________CIP1299">[3]CIP_USD!$F$126</definedName>
    <definedName name="________CIP93">[3]CIP_USD!$F$7</definedName>
    <definedName name="________CIP94">[3]CIP_USD!$F$12</definedName>
    <definedName name="________CIP95">[3]CIP_USD!$F$17</definedName>
    <definedName name="________CIP96">[3]CIP_USD!$F$23</definedName>
    <definedName name="________CIP97">[3]CIP_USD!$F$47</definedName>
    <definedName name="________CIP98">[3]CIP_USD!$F$82</definedName>
    <definedName name="________CIP99">[3]CIP_USD!$F$102</definedName>
    <definedName name="________DAT1">"$#REF!.$A$1:$A$394"</definedName>
    <definedName name="________DAT2">"$#REF!.$B$1:$B$394"</definedName>
    <definedName name="________DAT3">"$#REF!.$#REF!$#REF!:$#REF!$#REF!"</definedName>
    <definedName name="________Dec02">[3]Ex_Rate!$B$79</definedName>
    <definedName name="________dec03">[4]RATE!$M$394</definedName>
    <definedName name="________dec04">[4]RATE!$M$395</definedName>
    <definedName name="________dec11">[4]RATE!$M$402</definedName>
    <definedName name="________dec12">[4]RATE!$M$403</definedName>
    <definedName name="________dec16">[4]RATE!$M$407</definedName>
    <definedName name="________dec18">[4]RATE!$M$409</definedName>
    <definedName name="________dec19">[4]RATE!$M$410</definedName>
    <definedName name="________dec20">[4]RATE!$M$411</definedName>
    <definedName name="________dec21">[4]RATE!$M$412</definedName>
    <definedName name="________dec23">[4]RATE!$M$414</definedName>
    <definedName name="________dec24">[4]RATE!$M$415</definedName>
    <definedName name="________dec28">[4]RATE!$M$419</definedName>
    <definedName name="________dec30">[4]RATE!$M$421</definedName>
    <definedName name="________dec31">[4]RATE!$M$422</definedName>
    <definedName name="________dec99">'[6]EX RATE'!$B$25</definedName>
    <definedName name="________DIV5">#REF!</definedName>
    <definedName name="________fbr04">[4]RATE!$Q$38</definedName>
    <definedName name="________fbr06">[4]RATE!$Q$40</definedName>
    <definedName name="________fbr07">[4]RATE!$Q$41</definedName>
    <definedName name="________fbr10">[4]RATE!$Q$44</definedName>
    <definedName name="________fbr11">[4]RATE!$Q$45</definedName>
    <definedName name="________fbr13">[4]RATE!$Q$47</definedName>
    <definedName name="________fbr15">[4]RATE!$Q$49</definedName>
    <definedName name="________fbr18">[4]RATE!$Q$52</definedName>
    <definedName name="________fbr19">[4]RATE!$Q$53</definedName>
    <definedName name="________fbr20">[4]RATE!$Q$54</definedName>
    <definedName name="________fbr21">[4]RATE!$Q$55</definedName>
    <definedName name="________fbr24">[4]RATE!$Q$58</definedName>
    <definedName name="________fbr25">[4]RATE!$Q$59</definedName>
    <definedName name="________fbr26">[4]RATE!$Q$60</definedName>
    <definedName name="________fbr27">[4]RATE!$Q$61</definedName>
    <definedName name="________fbr28">[4]RATE!$Q$62</definedName>
    <definedName name="________Feb01">[3]Ex_Rate!$B$57</definedName>
    <definedName name="________Feb02">[3]Ex_Rate!$B$69</definedName>
    <definedName name="________FEB05">[4]RATE!$M$92</definedName>
    <definedName name="________FEB20">[4]RATE!$M$107</definedName>
    <definedName name="________FEB27">[4]RATE!$M$114</definedName>
    <definedName name="________FEB28">[4]RATE!$M$115</definedName>
    <definedName name="________JA03">[4]RATE!$Q$6</definedName>
    <definedName name="________JA04">[4]RATE!$Q$7</definedName>
    <definedName name="________JA06">[4]RATE!$Q$9</definedName>
    <definedName name="________JA07">[4]RATE!$Q$10</definedName>
    <definedName name="________JA08">[4]RATE!$Q$11</definedName>
    <definedName name="________JA10">[4]RATE!$Q$13</definedName>
    <definedName name="________JA13">[4]RATE!$Q$16</definedName>
    <definedName name="________JA14">[4]RATE!$Q$17</definedName>
    <definedName name="________JA16">[4]RATE!$Q$19</definedName>
    <definedName name="________JA17">[4]RATE!$Q$20</definedName>
    <definedName name="________JA18">[4]RATE!$Q$21</definedName>
    <definedName name="________JA20">[4]RATE!$Q$23</definedName>
    <definedName name="________JA21">[4]RATE!$Q$24</definedName>
    <definedName name="________JA22">[4]RATE!$Q$25</definedName>
    <definedName name="________JA23">[4]RATE!$Q$26</definedName>
    <definedName name="________JA24">[4]RATE!$Q$27</definedName>
    <definedName name="________JA27">[4]RATE!$Q$30</definedName>
    <definedName name="________JA28">[4]RATE!$Q$31</definedName>
    <definedName name="________JA29">[4]RATE!$Q$32</definedName>
    <definedName name="________ja30">[4]RATE!$Q$33</definedName>
    <definedName name="________ja31">[4]RATE!$Q$34</definedName>
    <definedName name="________Jan01">[3]Ex_Rate!$B$56</definedName>
    <definedName name="________Jan02">[3]Ex_Rate!$B$68</definedName>
    <definedName name="________JAN04">[4]RATE!$M$60</definedName>
    <definedName name="________jan25">[4]RATE!$M$81</definedName>
    <definedName name="________jan31">[4]RATE!$M$87</definedName>
    <definedName name="________Jul01">[3]Ex_Rate!$B$62</definedName>
    <definedName name="________Jul02">[3]Ex_Rate!$B$74</definedName>
    <definedName name="________jul03">[4]RATE!$M$241</definedName>
    <definedName name="________jul05">[4]RATE!$M$243</definedName>
    <definedName name="________jul06">[4]RATE!$M$244</definedName>
    <definedName name="________jul08">[4]RATE!$M$246</definedName>
    <definedName name="________jul10">[4]RATE!$M$248</definedName>
    <definedName name="________jul11">[4]RATE!$M$249</definedName>
    <definedName name="________jul12">[4]RATE!$M$250</definedName>
    <definedName name="________jul13">[4]RATE!$M$251</definedName>
    <definedName name="________jul14">[4]RATE!$M$252</definedName>
    <definedName name="________jul15">[4]RATE!$M$253</definedName>
    <definedName name="________jul17">[4]RATE!$M$255</definedName>
    <definedName name="________jul18">[4]RATE!$M$256</definedName>
    <definedName name="________jul20">[4]RATE!$M$258</definedName>
    <definedName name="________jul22">[4]RATE!$M$260</definedName>
    <definedName name="________jul24">[4]RATE!$M$262</definedName>
    <definedName name="________jul25">[4]RATE!$M$263</definedName>
    <definedName name="________jul26">[4]RATE!$M$264</definedName>
    <definedName name="________jul27">[4]RATE!$M$265</definedName>
    <definedName name="________jul29">[4]RATE!$M$267</definedName>
    <definedName name="________jul30">[4]RATE!$M$268</definedName>
    <definedName name="________jul31">[4]RATE!$M$269</definedName>
    <definedName name="________JUL99">'[6]EX RATE'!$B$20</definedName>
    <definedName name="________Jun01">[3]Ex_Rate!$B$61</definedName>
    <definedName name="________Jun02">[3]Ex_Rate!$B$73</definedName>
    <definedName name="________jun03">[4]RATE!$M$211</definedName>
    <definedName name="________jun04">[4]RATE!$M$212</definedName>
    <definedName name="________jun06">[4]RATE!$M$214</definedName>
    <definedName name="________jun10">[4]RATE!$M$218</definedName>
    <definedName name="________jun11">[4]RATE!$M$219</definedName>
    <definedName name="________jun13">[4]RATE!$M$221</definedName>
    <definedName name="________jun14">[4]RATE!$M$222</definedName>
    <definedName name="________jun15">[4]RATE!$M$223</definedName>
    <definedName name="________jun17">[4]RATE!$M$225</definedName>
    <definedName name="________jun19">[4]RATE!$M$227</definedName>
    <definedName name="________jun20">[4]RATE!$M$228</definedName>
    <definedName name="________jun21">[4]RATE!$M$229</definedName>
    <definedName name="________jun24">[4]RATE!$M$232</definedName>
    <definedName name="________jun25">[4]RATE!$M$233</definedName>
    <definedName name="________jun30">[4]RATE!$M$238</definedName>
    <definedName name="________kop2">#REF!</definedName>
    <definedName name="________LBR3">#REF!</definedName>
    <definedName name="________LBR8">#REF!</definedName>
    <definedName name="________m70000">#REF!</definedName>
    <definedName name="________Mar02">[3]Ex_Rate!$B$70</definedName>
    <definedName name="________mar09">[4]RATE!$M$124</definedName>
    <definedName name="________mar18">[4]RATE!$M$133</definedName>
    <definedName name="________mar23">[4]RATE!$M$138</definedName>
    <definedName name="________mar25">[4]RATE!$M$140</definedName>
    <definedName name="________mar26">[4]RATE!$M$141</definedName>
    <definedName name="________mar27">[4]RATE!$M$142</definedName>
    <definedName name="________mar28">[4]RATE!$M$143</definedName>
    <definedName name="________mar31">[4]RATE!$M$146</definedName>
    <definedName name="________May01">[3]Ex_Rate!$B$60</definedName>
    <definedName name="________May02">[3]Ex_Rate!$B$72</definedName>
    <definedName name="________may05">[4]RATE!$Q$128</definedName>
    <definedName name="________may06">[4]RATE!$Q$129</definedName>
    <definedName name="________may07">[4]RATE!$Q$130</definedName>
    <definedName name="________may08">[4]RATE!$Q$131</definedName>
    <definedName name="________may09">[4]RATE!$Q$132</definedName>
    <definedName name="________may10">[4]RATE!$Q$133</definedName>
    <definedName name="________may11">[4]RATE!$Q$134</definedName>
    <definedName name="________may12">[4]RATE!$Q$135</definedName>
    <definedName name="________may14">[4]RATE!$Q$137</definedName>
    <definedName name="________may15">[4]RATE!$Q$138</definedName>
    <definedName name="________may16">[4]RATE!$Q$139</definedName>
    <definedName name="________may17">[4]RATE!$Q$140</definedName>
    <definedName name="________MEI02">[4]RATE!$M$179</definedName>
    <definedName name="________MEI03">[4]RATE!$M$180</definedName>
    <definedName name="________MEI05">[4]RATE!$M$182</definedName>
    <definedName name="________MEI06">[4]RATE!$M$183</definedName>
    <definedName name="________MEI08">[4]RATE!$M$185</definedName>
    <definedName name="________MEI14">[4]RATE!$M$191</definedName>
    <definedName name="________MEI16">[4]RATE!$M$193</definedName>
    <definedName name="________MEI18">[4]RATE!$M$195</definedName>
    <definedName name="________MEI21">[4]RATE!$M$198</definedName>
    <definedName name="________MEI24">[4]RATE!$M$201</definedName>
    <definedName name="________MEI27">[4]RATE!$M$204</definedName>
    <definedName name="________MEI28">[4]RATE!$M$205</definedName>
    <definedName name="________MEI30">[4]RATE!$M$207</definedName>
    <definedName name="________MEI31">[4]RATE!$M$208</definedName>
    <definedName name="________mr04">[4]RATE!$Q$66</definedName>
    <definedName name="________mr05">[4]RATE!$Q$67</definedName>
    <definedName name="________mr06">[4]RATE!$Q$68</definedName>
    <definedName name="________mr07">[4]RATE!$Q$69</definedName>
    <definedName name="________mr11">[4]RATE!$Q$73</definedName>
    <definedName name="________mr12">[4]RATE!$Q$74</definedName>
    <definedName name="________mr13">[4]RATE!$Q$75</definedName>
    <definedName name="________mr14">[4]RATE!$Q$76</definedName>
    <definedName name="________mr15">[4]RATE!$Q$77</definedName>
    <definedName name="________mr17">[4]RATE!$Q$79</definedName>
    <definedName name="________mr18">[4]RATE!$Q$80</definedName>
    <definedName name="________mr20">[4]RATE!$Q$82</definedName>
    <definedName name="________mr21">[4]RATE!$Q$83</definedName>
    <definedName name="________mr25">[4]RATE!$Q$87</definedName>
    <definedName name="________mr26">[4]RATE!$Q$88</definedName>
    <definedName name="________mr27">[4]RATE!$Q$89</definedName>
    <definedName name="________mr28">[4]RATE!$Q$90</definedName>
    <definedName name="________mr31">[4]RATE!$Q$93</definedName>
    <definedName name="________Nov01">[3]Ex_Rate!$B$66</definedName>
    <definedName name="________Nov02">[3]Ex_Rate!$B$78</definedName>
    <definedName name="________nov04">[4]RATE!$M$365</definedName>
    <definedName name="________nov05">[4]RATE!$M$366</definedName>
    <definedName name="________nov07">[4]RATE!$M$368</definedName>
    <definedName name="________nov08">[4]RATE!$M$369</definedName>
    <definedName name="________nov11">[4]RATE!$M$372</definedName>
    <definedName name="________nov12">[4]RATE!$M$373</definedName>
    <definedName name="________nov13">[4]RATE!$M$374</definedName>
    <definedName name="________nov14">[4]RATE!$M$375</definedName>
    <definedName name="________nov15">[4]RATE!$M$376</definedName>
    <definedName name="________nov16">[4]RATE!$M$377</definedName>
    <definedName name="________nov18">[4]RATE!$M$379</definedName>
    <definedName name="________nov19">[4]RATE!$M$380</definedName>
    <definedName name="________nov20">[4]RATE!$M$381</definedName>
    <definedName name="________nov21">[4]RATE!$M$382</definedName>
    <definedName name="________nov22">[4]RATE!$M$383</definedName>
    <definedName name="________nov23">[4]RATE!$M$384</definedName>
    <definedName name="________nov25">[4]RATE!$M$386</definedName>
    <definedName name="________nov26">[4]RATE!$M$387</definedName>
    <definedName name="________nov27">[4]RATE!$M$388</definedName>
    <definedName name="________nov28">[4]RATE!$M$389</definedName>
    <definedName name="________nov29">[4]RATE!$M$390</definedName>
    <definedName name="________nov30">[4]RATE!$M$391</definedName>
    <definedName name="________nov99">'[6]EX RATE'!$B$24</definedName>
    <definedName name="________Oct02">[3]Ex_Rate!$B$77</definedName>
    <definedName name="________oct99">'[6]EX RATE'!$B$23</definedName>
    <definedName name="________okt01">[4]RATE!$M$331</definedName>
    <definedName name="________okt02">[4]RATE!$M$332</definedName>
    <definedName name="________okt03">[4]RATE!$M$333</definedName>
    <definedName name="________okt04">[4]RATE!$M$334</definedName>
    <definedName name="________okt05">[4]RATE!$M$335</definedName>
    <definedName name="________okt07">[4]RATE!$M$337</definedName>
    <definedName name="________okt09">[4]RATE!$M$339</definedName>
    <definedName name="________okt10">[4]RATE!$M$340</definedName>
    <definedName name="________okt11">[4]RATE!$M$341</definedName>
    <definedName name="________okt12">[4]RATE!$M$342</definedName>
    <definedName name="________okt14">[4]RATE!$M$344</definedName>
    <definedName name="________okt16">[4]RATE!$M$346</definedName>
    <definedName name="________okt17">[4]RATE!$M$347</definedName>
    <definedName name="________okt18">[4]RATE!$M$348</definedName>
    <definedName name="________okt19">[4]RATE!$M$349</definedName>
    <definedName name="________okt21">[4]RATE!$M$351</definedName>
    <definedName name="________okt22">[4]RATE!$M$352</definedName>
    <definedName name="________okt24">[4]RATE!$M$354</definedName>
    <definedName name="________okt25">[4]RATE!$M$355</definedName>
    <definedName name="________okt27">[4]RATE!$M$357</definedName>
    <definedName name="________okt28">[4]RATE!$M$358</definedName>
    <definedName name="________okt29">[4]RATE!$M$359</definedName>
    <definedName name="________okt30">[4]RATE!$M$360</definedName>
    <definedName name="________okt31">[4]RATE!$M$361</definedName>
    <definedName name="________pro2">#REF!</definedName>
    <definedName name="________Sep02">[3]Ex_Rate!$B$76</definedName>
    <definedName name="________sep03">[4]RATE!$M$303</definedName>
    <definedName name="________sep04">[4]RATE!$M$304</definedName>
    <definedName name="________sep05">[4]RATE!$M$305</definedName>
    <definedName name="________sep06">[4]RATE!$M$306</definedName>
    <definedName name="________sep07">[4]RATE!$M$307</definedName>
    <definedName name="________sep10">[4]RATE!$M$310</definedName>
    <definedName name="________sep11">[4]RATE!$M$311</definedName>
    <definedName name="________sep12">[4]RATE!$M$312</definedName>
    <definedName name="________sep13">[4]RATE!$M$313</definedName>
    <definedName name="________sep16">[4]RATE!$M$316</definedName>
    <definedName name="________sep17">[4]RATE!$M$317</definedName>
    <definedName name="________sep18">[4]RATE!$M$318</definedName>
    <definedName name="________sep19">[4]RATE!$M$319</definedName>
    <definedName name="________sep20">[4]RATE!$M$320</definedName>
    <definedName name="________sep21">[4]RATE!$M$321</definedName>
    <definedName name="________sep24">[4]RATE!$M$324</definedName>
    <definedName name="________sep25">[4]RATE!$M$325</definedName>
    <definedName name="________sep26">[4]RATE!$M$326</definedName>
    <definedName name="________sep28">[4]RATE!$M$328</definedName>
    <definedName name="________sep30">[4]RATE!$M$330</definedName>
    <definedName name="________SKF1">#REF!</definedName>
    <definedName name="________SKF2">#REF!</definedName>
    <definedName name="________tb1">#REF!</definedName>
    <definedName name="________TOB1">'[5]Permanent info'!$E$17</definedName>
    <definedName name="________TOB2">'[5]Permanent info'!$F$17</definedName>
    <definedName name="________TOB3">'[5]Permanent info'!$G$17</definedName>
    <definedName name="________TOB4">'[5]Permanent info'!$H$17</definedName>
    <definedName name="________TOB5">'[5]Permanent info'!$I$17</definedName>
    <definedName name="________xlnm.Print_Area">#REF!</definedName>
    <definedName name="_______Apr01">[3]Ex_Rate!$B$59</definedName>
    <definedName name="_______Apr02">[3]Ex_Rate!$B$71</definedName>
    <definedName name="_______apr04">[4]RATE!$M$150</definedName>
    <definedName name="_______apr10">[4]RATE!$M$156</definedName>
    <definedName name="_______apr12">[4]RATE!$M$158</definedName>
    <definedName name="_______apr23">[4]RATE!$M$169</definedName>
    <definedName name="_______apr24">[4]RATE!$M$170</definedName>
    <definedName name="_______apr27">[4]RATE!$M$173</definedName>
    <definedName name="_______apr29">[4]RATE!$M$175</definedName>
    <definedName name="_______apr30">[4]RATE!$M$176</definedName>
    <definedName name="_______Aug01">[3]Ex_Rate!$B$63</definedName>
    <definedName name="_______Aug02">[3]Ex_Rate!$B$75</definedName>
    <definedName name="_______aug03">[4]RATE!$M$272</definedName>
    <definedName name="_______aug04">[4]RATE!$M$273</definedName>
    <definedName name="_______aug05">[4]RATE!$M$274</definedName>
    <definedName name="_______aug06">[4]RATE!$M$275</definedName>
    <definedName name="_______aug07">[4]RATE!$M$276</definedName>
    <definedName name="_______aug08">[4]RATE!$M$277</definedName>
    <definedName name="_______aug09">[4]RATE!$M$278</definedName>
    <definedName name="_______aug10">[4]RATE!$M$279</definedName>
    <definedName name="_______aug12">[4]RATE!$M$281</definedName>
    <definedName name="_______aug13">[4]RATE!$M$282</definedName>
    <definedName name="_______aug14">[4]RATE!$M$283</definedName>
    <definedName name="_______aug15">[4]RATE!$M$284</definedName>
    <definedName name="_______aug16">[4]RATE!$M$285</definedName>
    <definedName name="_______aug19">[4]RATE!$M$288</definedName>
    <definedName name="_______aug20">[4]RATE!$M$289</definedName>
    <definedName name="_______aug21">[4]RATE!$M$290</definedName>
    <definedName name="_______aug22">[4]RATE!$M$291</definedName>
    <definedName name="_______aug23">[4]RATE!$M$292</definedName>
    <definedName name="_______aug24">[4]RATE!$M$293</definedName>
    <definedName name="_______aug26">[4]RATE!$M$295</definedName>
    <definedName name="_______aug27">[4]RATE!$M$296</definedName>
    <definedName name="_______aug28">[4]RATE!$M$297</definedName>
    <definedName name="_______aug29">[4]RATE!$M$298</definedName>
    <definedName name="_______aug30">[4]RATE!$M$299</definedName>
    <definedName name="_______aug31">[4]RATE!$M$300</definedName>
    <definedName name="_______CIP0101">[3]CIP_USD!$F$416</definedName>
    <definedName name="_______CIP0102">[3]CIP_USD!$F$1291</definedName>
    <definedName name="_______CIP0200">[3]CIP_USD!$F$149</definedName>
    <definedName name="_______CIP0201">[3]CIP_USD!$F$448</definedName>
    <definedName name="_______CIP0202">[3]CIP_USD!$F$1364</definedName>
    <definedName name="_______CIP0300">[3]CIP_USD!$F$162</definedName>
    <definedName name="_______CIP0301">[3]CIP_USD!$F$485</definedName>
    <definedName name="_______CIP0302">[3]CIP_USD!$F$1448</definedName>
    <definedName name="_______CIP0400">[3]CIP_USD!$F$179</definedName>
    <definedName name="_______CIP0401">[3]CIP_USD!$F$533</definedName>
    <definedName name="_______CIP0402">[3]CIP_USD!$F$1539</definedName>
    <definedName name="_______CIP0500">[3]CIP_USD!$F$201</definedName>
    <definedName name="_______CIP0501">[3]CIP_USD!$F$588</definedName>
    <definedName name="_______CIP0502">[3]CIP_USD!$F$1630</definedName>
    <definedName name="_______CIP0600">[3]CIP_USD!$F$226</definedName>
    <definedName name="_______CIP0601">[3]CIP_USD!$F$649</definedName>
    <definedName name="_______CIP0602">[3]CIP_USD!$F$1732</definedName>
    <definedName name="_______CIP0700">[3]CIP_USD!$F$254</definedName>
    <definedName name="_______CIP0701">[3]CIP_USD!$F$716</definedName>
    <definedName name="_______CIP0702">[3]CIP_USD!$F$1841</definedName>
    <definedName name="_______CIP0800">[3]CIP_USD!$F$286</definedName>
    <definedName name="_______CIP0801">[3]CIP_USD!$F$785</definedName>
    <definedName name="_______CIP0802">[3]CIP_USD!$F$1956</definedName>
    <definedName name="_______CIP0900">[3]CIP_USD!$F$306</definedName>
    <definedName name="_______CIP0901">[3]CIP_USD!$F$871</definedName>
    <definedName name="_______CIP0902">[3]CIP_USD!$F$2026</definedName>
    <definedName name="_______CIP1000">[3]CIP_USD!$F$329</definedName>
    <definedName name="_______CIP1001">[3]CIP_USD!$F$976</definedName>
    <definedName name="_______CIP1002">[3]CIP_USD!$F$2078</definedName>
    <definedName name="_______CIP1100">[3]CIP_USD!$F$355</definedName>
    <definedName name="_______CIP1101">[3]CIP_USD!$F$1095</definedName>
    <definedName name="_______CIP1102">[3]CIP_USD!$F$2122</definedName>
    <definedName name="_______CIP1200">[3]CIP_USD!$F$393</definedName>
    <definedName name="_______CIP1201">[3]CIP_USD!$F$1231</definedName>
    <definedName name="_______CIP1202">[3]CIP_USD!$F$2140</definedName>
    <definedName name="_______CIP1299">[3]CIP_USD!$F$126</definedName>
    <definedName name="_______CIP93">[3]CIP_USD!$F$7</definedName>
    <definedName name="_______CIP94">[3]CIP_USD!$F$12</definedName>
    <definedName name="_______CIP95">[3]CIP_USD!$F$17</definedName>
    <definedName name="_______CIP96">[3]CIP_USD!$F$23</definedName>
    <definedName name="_______CIP97">[3]CIP_USD!$F$47</definedName>
    <definedName name="_______CIP98">[3]CIP_USD!$F$82</definedName>
    <definedName name="_______CIP99">[3]CIP_USD!$F$102</definedName>
    <definedName name="_______Dec02">[3]Ex_Rate!$B$79</definedName>
    <definedName name="_______dec03">[4]RATE!$M$394</definedName>
    <definedName name="_______dec04">[4]RATE!$M$395</definedName>
    <definedName name="_______dec11">[4]RATE!$M$402</definedName>
    <definedName name="_______dec12">[4]RATE!$M$403</definedName>
    <definedName name="_______dec16">[4]RATE!$M$407</definedName>
    <definedName name="_______dec18">[4]RATE!$M$409</definedName>
    <definedName name="_______dec19">[4]RATE!$M$410</definedName>
    <definedName name="_______dec20">[4]RATE!$M$411</definedName>
    <definedName name="_______dec21">[4]RATE!$M$412</definedName>
    <definedName name="_______dec23">[4]RATE!$M$414</definedName>
    <definedName name="_______dec24">[4]RATE!$M$415</definedName>
    <definedName name="_______dec28">[4]RATE!$M$419</definedName>
    <definedName name="_______dec30">[4]RATE!$M$421</definedName>
    <definedName name="_______dec31">[4]RATE!$M$422</definedName>
    <definedName name="_______DIV5">#REF!</definedName>
    <definedName name="_______fbr04">[4]RATE!$Q$38</definedName>
    <definedName name="_______fbr06">[4]RATE!$Q$40</definedName>
    <definedName name="_______fbr07">[4]RATE!$Q$41</definedName>
    <definedName name="_______fbr10">[4]RATE!$Q$44</definedName>
    <definedName name="_______fbr11">[4]RATE!$Q$45</definedName>
    <definedName name="_______fbr13">[4]RATE!$Q$47</definedName>
    <definedName name="_______fbr15">[4]RATE!$Q$49</definedName>
    <definedName name="_______fbr18">[4]RATE!$Q$52</definedName>
    <definedName name="_______fbr19">[4]RATE!$Q$53</definedName>
    <definedName name="_______fbr20">[4]RATE!$Q$54</definedName>
    <definedName name="_______fbr21">[4]RATE!$Q$55</definedName>
    <definedName name="_______fbr24">[4]RATE!$Q$58</definedName>
    <definedName name="_______fbr25">[4]RATE!$Q$59</definedName>
    <definedName name="_______fbr26">[4]RATE!$Q$60</definedName>
    <definedName name="_______fbr27">[4]RATE!$Q$61</definedName>
    <definedName name="_______fbr28">[4]RATE!$Q$62</definedName>
    <definedName name="_______Feb01">[3]Ex_Rate!$B$57</definedName>
    <definedName name="_______Feb02">[3]Ex_Rate!$B$69</definedName>
    <definedName name="_______FEB05">[4]RATE!$M$92</definedName>
    <definedName name="_______FEB20">[4]RATE!$M$107</definedName>
    <definedName name="_______FEB27">[4]RATE!$M$114</definedName>
    <definedName name="_______FEB28">[4]RATE!$M$115</definedName>
    <definedName name="_______JA03">[4]RATE!$Q$6</definedName>
    <definedName name="_______JA04">[4]RATE!$Q$7</definedName>
    <definedName name="_______JA06">[4]RATE!$Q$9</definedName>
    <definedName name="_______JA07">[4]RATE!$Q$10</definedName>
    <definedName name="_______JA08">[4]RATE!$Q$11</definedName>
    <definedName name="_______JA10">[4]RATE!$Q$13</definedName>
    <definedName name="_______JA13">[4]RATE!$Q$16</definedName>
    <definedName name="_______JA14">[4]RATE!$Q$17</definedName>
    <definedName name="_______JA16">[4]RATE!$Q$19</definedName>
    <definedName name="_______JA17">[4]RATE!$Q$20</definedName>
    <definedName name="_______JA18">[4]RATE!$Q$21</definedName>
    <definedName name="_______JA20">[4]RATE!$Q$23</definedName>
    <definedName name="_______JA21">[4]RATE!$Q$24</definedName>
    <definedName name="_______JA22">[4]RATE!$Q$25</definedName>
    <definedName name="_______JA23">[4]RATE!$Q$26</definedName>
    <definedName name="_______JA24">[4]RATE!$Q$27</definedName>
    <definedName name="_______JA27">[4]RATE!$Q$30</definedName>
    <definedName name="_______JA28">[4]RATE!$Q$31</definedName>
    <definedName name="_______JA29">[4]RATE!$Q$32</definedName>
    <definedName name="_______ja30">[4]RATE!$Q$33</definedName>
    <definedName name="_______ja31">[4]RATE!$Q$34</definedName>
    <definedName name="_______Jan01">[3]Ex_Rate!$B$56</definedName>
    <definedName name="_______Jan02">[3]Ex_Rate!$B$68</definedName>
    <definedName name="_______JAN04">[4]RATE!$M$60</definedName>
    <definedName name="_______jan25">[4]RATE!$M$81</definedName>
    <definedName name="_______jan31">[4]RATE!$M$87</definedName>
    <definedName name="_______Jul02">[3]Ex_Rate!$B$74</definedName>
    <definedName name="_______jul03">[4]RATE!$M$241</definedName>
    <definedName name="_______jul05">[4]RATE!$M$243</definedName>
    <definedName name="_______jul06">[4]RATE!$M$244</definedName>
    <definedName name="_______jul08">[4]RATE!$M$246</definedName>
    <definedName name="_______jul10">[4]RATE!$M$248</definedName>
    <definedName name="_______jul11">[4]RATE!$M$249</definedName>
    <definedName name="_______jul12">[4]RATE!$M$250</definedName>
    <definedName name="_______jul13">[4]RATE!$M$251</definedName>
    <definedName name="_______jul14">[4]RATE!$M$252</definedName>
    <definedName name="_______jul15">[4]RATE!$M$253</definedName>
    <definedName name="_______jul17">[4]RATE!$M$255</definedName>
    <definedName name="_______jul18">[4]RATE!$M$256</definedName>
    <definedName name="_______jul20">[4]RATE!$M$258</definedName>
    <definedName name="_______jul22">[4]RATE!$M$260</definedName>
    <definedName name="_______jul24">[4]RATE!$M$262</definedName>
    <definedName name="_______jul25">[4]RATE!$M$263</definedName>
    <definedName name="_______jul26">[4]RATE!$M$264</definedName>
    <definedName name="_______jul27">[4]RATE!$M$265</definedName>
    <definedName name="_______jul29">[4]RATE!$M$267</definedName>
    <definedName name="_______jul30">[4]RATE!$M$268</definedName>
    <definedName name="_______jul31">[4]RATE!$M$269</definedName>
    <definedName name="_______JUL99">'[6]EX RATE'!$B$20</definedName>
    <definedName name="_______Jun01">[3]Ex_Rate!$B$61</definedName>
    <definedName name="_______Jun02">[3]Ex_Rate!$B$73</definedName>
    <definedName name="_______jun03">[4]RATE!$M$211</definedName>
    <definedName name="_______jun04">[4]RATE!$M$212</definedName>
    <definedName name="_______jun06">[4]RATE!$M$214</definedName>
    <definedName name="_______jun10">[4]RATE!$M$218</definedName>
    <definedName name="_______jun11">[4]RATE!$M$219</definedName>
    <definedName name="_______jun13">[4]RATE!$M$221</definedName>
    <definedName name="_______jun14">[4]RATE!$M$222</definedName>
    <definedName name="_______jun15">[4]RATE!$M$223</definedName>
    <definedName name="_______jun17">[4]RATE!$M$225</definedName>
    <definedName name="_______jun19">[4]RATE!$M$227</definedName>
    <definedName name="_______jun20">[4]RATE!$M$228</definedName>
    <definedName name="_______jun21">[4]RATE!$M$229</definedName>
    <definedName name="_______jun24">[4]RATE!$M$232</definedName>
    <definedName name="_______jun25">[4]RATE!$M$233</definedName>
    <definedName name="_______jun30">[4]RATE!$M$238</definedName>
    <definedName name="_______klu2">[7]GeneralInfo!$X$10</definedName>
    <definedName name="_______klu3">[7]GeneralInfo!$Y$10</definedName>
    <definedName name="_______klu4">[7]GeneralInfo!$Z$10</definedName>
    <definedName name="_______klu5">[7]GeneralInfo!$AA$10</definedName>
    <definedName name="_______kop2">#REF!</definedName>
    <definedName name="_______LBR3">#REF!</definedName>
    <definedName name="_______LBR8">#REF!</definedName>
    <definedName name="_______m70000">#REF!</definedName>
    <definedName name="_______Mar01">[3]Ex_Rate!$B$58</definedName>
    <definedName name="_______Mar02">[3]Ex_Rate!$B$70</definedName>
    <definedName name="_______mar09">[4]RATE!$M$124</definedName>
    <definedName name="_______mar18">[4]RATE!$M$133</definedName>
    <definedName name="_______mar23">[4]RATE!$M$138</definedName>
    <definedName name="_______mar25">[4]RATE!$M$140</definedName>
    <definedName name="_______mar26">[4]RATE!$M$141</definedName>
    <definedName name="_______mar27">[4]RATE!$M$142</definedName>
    <definedName name="_______mar28">[4]RATE!$M$143</definedName>
    <definedName name="_______mar31">[4]RATE!$M$146</definedName>
    <definedName name="_______May02">[3]Ex_Rate!$B$72</definedName>
    <definedName name="_______may05">[4]RATE!$Q$128</definedName>
    <definedName name="_______may06">[4]RATE!$Q$129</definedName>
    <definedName name="_______may07">[4]RATE!$Q$130</definedName>
    <definedName name="_______may08">[4]RATE!$Q$131</definedName>
    <definedName name="_______may09">[4]RATE!$Q$132</definedName>
    <definedName name="_______may10">[4]RATE!$Q$133</definedName>
    <definedName name="_______may11">[4]RATE!$Q$134</definedName>
    <definedName name="_______may12">[4]RATE!$Q$135</definedName>
    <definedName name="_______may14">[4]RATE!$Q$137</definedName>
    <definedName name="_______may15">[4]RATE!$Q$138</definedName>
    <definedName name="_______may16">[4]RATE!$Q$139</definedName>
    <definedName name="_______may17">[4]RATE!$Q$140</definedName>
    <definedName name="_______MEI03">[4]RATE!$M$180</definedName>
    <definedName name="_______MEI05">[4]RATE!$M$182</definedName>
    <definedName name="_______MEI06">[4]RATE!$M$183</definedName>
    <definedName name="_______MEI08">[4]RATE!$M$185</definedName>
    <definedName name="_______MEI14">[4]RATE!$M$191</definedName>
    <definedName name="_______MEI16">[4]RATE!$M$193</definedName>
    <definedName name="_______MEI18">[4]RATE!$M$195</definedName>
    <definedName name="_______MEI21">[4]RATE!$M$198</definedName>
    <definedName name="_______MEI24">[4]RATE!$M$201</definedName>
    <definedName name="_______MEI27">[4]RATE!$M$204</definedName>
    <definedName name="_______MEI28">[4]RATE!$M$205</definedName>
    <definedName name="_______MEI30">[4]RATE!$M$207</definedName>
    <definedName name="_______MEI31">[4]RATE!$M$208</definedName>
    <definedName name="_______mm4">[7]GeneralInfo!$W$25</definedName>
    <definedName name="_______mr04">[4]RATE!$Q$66</definedName>
    <definedName name="_______mr05">[4]RATE!$Q$67</definedName>
    <definedName name="_______mr06">[4]RATE!$Q$68</definedName>
    <definedName name="_______mr07">[4]RATE!$Q$69</definedName>
    <definedName name="_______mr11">[4]RATE!$Q$73</definedName>
    <definedName name="_______mr12">[4]RATE!$Q$74</definedName>
    <definedName name="_______mr13">[4]RATE!$Q$75</definedName>
    <definedName name="_______mr14">[4]RATE!$Q$76</definedName>
    <definedName name="_______mr15">[4]RATE!$Q$77</definedName>
    <definedName name="_______mr17">[4]RATE!$Q$79</definedName>
    <definedName name="_______mr18">[4]RATE!$Q$80</definedName>
    <definedName name="_______mr20">[4]RATE!$Q$82</definedName>
    <definedName name="_______mr21">[4]RATE!$Q$83</definedName>
    <definedName name="_______mr25">[4]RATE!$Q$87</definedName>
    <definedName name="_______mr26">[4]RATE!$Q$88</definedName>
    <definedName name="_______mr27">[4]RATE!$Q$89</definedName>
    <definedName name="_______mr28">[4]RATE!$Q$90</definedName>
    <definedName name="_______mr31">[4]RATE!$Q$93</definedName>
    <definedName name="_______Nov02">[3]Ex_Rate!$B$78</definedName>
    <definedName name="_______nov04">[4]RATE!$M$365</definedName>
    <definedName name="_______nov05">[4]RATE!$M$366</definedName>
    <definedName name="_______nov07">[4]RATE!$M$368</definedName>
    <definedName name="_______nov08">[4]RATE!$M$369</definedName>
    <definedName name="_______nov11">[4]RATE!$M$372</definedName>
    <definedName name="_______nov12">[4]RATE!$M$373</definedName>
    <definedName name="_______nov13">[4]RATE!$M$374</definedName>
    <definedName name="_______nov14">[4]RATE!$M$375</definedName>
    <definedName name="_______nov15">[4]RATE!$M$376</definedName>
    <definedName name="_______nov16">[4]RATE!$M$377</definedName>
    <definedName name="_______nov18">[4]RATE!$M$379</definedName>
    <definedName name="_______nov19">[4]RATE!$M$380</definedName>
    <definedName name="_______nov20">[4]RATE!$M$381</definedName>
    <definedName name="_______nov21">[4]RATE!$M$382</definedName>
    <definedName name="_______nov22">[4]RATE!$M$383</definedName>
    <definedName name="_______nov23">[4]RATE!$M$384</definedName>
    <definedName name="_______nov25">[4]RATE!$M$386</definedName>
    <definedName name="_______nov26">[4]RATE!$M$387</definedName>
    <definedName name="_______nov27">[4]RATE!$M$388</definedName>
    <definedName name="_______nov28">[4]RATE!$M$389</definedName>
    <definedName name="_______nov29">[4]RATE!$M$390</definedName>
    <definedName name="_______nov30">[4]RATE!$M$391</definedName>
    <definedName name="_______Oct02">[3]Ex_Rate!$B$77</definedName>
    <definedName name="_______okt01">[4]RATE!$M$331</definedName>
    <definedName name="_______okt02">[4]RATE!$M$332</definedName>
    <definedName name="_______okt03">[4]RATE!$M$333</definedName>
    <definedName name="_______okt04">[4]RATE!$M$334</definedName>
    <definedName name="_______okt05">[4]RATE!$M$335</definedName>
    <definedName name="_______okt07">[4]RATE!$M$337</definedName>
    <definedName name="_______okt09">[4]RATE!$M$339</definedName>
    <definedName name="_______okt10">[4]RATE!$M$340</definedName>
    <definedName name="_______okt11">[4]RATE!$M$341</definedName>
    <definedName name="_______okt12">[4]RATE!$M$342</definedName>
    <definedName name="_______okt14">[4]RATE!$M$344</definedName>
    <definedName name="_______okt16">[4]RATE!$M$346</definedName>
    <definedName name="_______okt17">[4]RATE!$M$347</definedName>
    <definedName name="_______okt18">[4]RATE!$M$348</definedName>
    <definedName name="_______okt19">[4]RATE!$M$349</definedName>
    <definedName name="_______okt21">[4]RATE!$M$351</definedName>
    <definedName name="_______okt22">[4]RATE!$M$352</definedName>
    <definedName name="_______okt24">[4]RATE!$M$354</definedName>
    <definedName name="_______okt25">[4]RATE!$M$355</definedName>
    <definedName name="_______okt27">[4]RATE!$M$357</definedName>
    <definedName name="_______okt28">[4]RATE!$M$358</definedName>
    <definedName name="_______okt29">[4]RATE!$M$359</definedName>
    <definedName name="_______okt30">[4]RATE!$M$360</definedName>
    <definedName name="_______okt31">[4]RATE!$M$361</definedName>
    <definedName name="_______poc2">[7]GeneralInfo!$T$8</definedName>
    <definedName name="_______poc3">[7]GeneralInfo!$U$8</definedName>
    <definedName name="_______poc4">[7]GeneralInfo!$V$8</definedName>
    <definedName name="_______poc5">[7]GeneralInfo!$W$8</definedName>
    <definedName name="_______pro2">#REF!</definedName>
    <definedName name="_______qpc2">'[8]Q-PC2'!$A$2:$P$21</definedName>
    <definedName name="_______sep01">[9]Ex_Rate!$B$11</definedName>
    <definedName name="_______Sep02">[3]Ex_Rate!$B$76</definedName>
    <definedName name="_______sep03">[4]RATE!$M$303</definedName>
    <definedName name="_______sep04">[4]RATE!$M$304</definedName>
    <definedName name="_______sep05">[4]RATE!$M$305</definedName>
    <definedName name="_______sep06">[4]RATE!$M$306</definedName>
    <definedName name="_______sep07">[4]RATE!$M$307</definedName>
    <definedName name="_______sep10">[4]RATE!$M$310</definedName>
    <definedName name="_______sep11">[4]RATE!$M$311</definedName>
    <definedName name="_______sep12">[4]RATE!$M$312</definedName>
    <definedName name="_______sep13">[4]RATE!$M$313</definedName>
    <definedName name="_______sep16">[4]RATE!$M$316</definedName>
    <definedName name="_______sep17">[4]RATE!$M$317</definedName>
    <definedName name="_______sep18">[4]RATE!$M$318</definedName>
    <definedName name="_______sep19">[4]RATE!$M$319</definedName>
    <definedName name="_______sep20">[4]RATE!$M$320</definedName>
    <definedName name="_______sep21">[4]RATE!$M$321</definedName>
    <definedName name="_______sep24">[4]RATE!$M$324</definedName>
    <definedName name="_______sep25">[4]RATE!$M$325</definedName>
    <definedName name="_______sep26">[4]RATE!$M$326</definedName>
    <definedName name="_______sep28">[4]RATE!$M$328</definedName>
    <definedName name="_______sep30">[4]RATE!$M$330</definedName>
    <definedName name="_______SKF1">#REF!</definedName>
    <definedName name="_______SKF2">#REF!</definedName>
    <definedName name="_______tb1">#REF!</definedName>
    <definedName name="_______TOB1">'[5]Permanent info'!$E$17</definedName>
    <definedName name="_______TOB2">'[5]Permanent info'!$F$17</definedName>
    <definedName name="_______TOB3">'[5]Permanent info'!$G$17</definedName>
    <definedName name="_______TOB4">'[5]Permanent info'!$H$17</definedName>
    <definedName name="_______TOB5">'[5]Permanent info'!$I$17</definedName>
    <definedName name="_______xlnm.Print_Area">#REF!</definedName>
    <definedName name="_______yy2">[7]GeneralInfo!$R$25</definedName>
    <definedName name="_______yy3">[7]GeneralInfo!$Y$25</definedName>
    <definedName name="_______yy4">[7]GeneralInfo!$Z$25</definedName>
    <definedName name="______Apr01">[3]Ex_Rate!$B$59</definedName>
    <definedName name="______Apr02">[3]Ex_Rate!$B$71</definedName>
    <definedName name="______apr04">[4]RATE!$M$150</definedName>
    <definedName name="______apr10">[4]RATE!$M$156</definedName>
    <definedName name="______apr12">[4]RATE!$M$158</definedName>
    <definedName name="______apr23">[4]RATE!$M$169</definedName>
    <definedName name="______apr24">[4]RATE!$M$170</definedName>
    <definedName name="______apr27">[4]RATE!$M$173</definedName>
    <definedName name="______apr29">[4]RATE!$M$175</definedName>
    <definedName name="______apr30">[4]RATE!$M$176</definedName>
    <definedName name="______Aug02">[3]Ex_Rate!$B$75</definedName>
    <definedName name="______aug03">[4]RATE!$M$272</definedName>
    <definedName name="______aug04">[4]RATE!$M$273</definedName>
    <definedName name="______aug05">[4]RATE!$M$274</definedName>
    <definedName name="______aug06">[4]RATE!$M$275</definedName>
    <definedName name="______aug07">[4]RATE!$M$276</definedName>
    <definedName name="______aug08">[4]RATE!$M$277</definedName>
    <definedName name="______aug09">[4]RATE!$M$278</definedName>
    <definedName name="______aug10">[4]RATE!$M$279</definedName>
    <definedName name="______aug12">[4]RATE!$M$281</definedName>
    <definedName name="______aug13">[4]RATE!$M$282</definedName>
    <definedName name="______aug14">[4]RATE!$M$283</definedName>
    <definedName name="______aug15">[4]RATE!$M$284</definedName>
    <definedName name="______aug16">[4]RATE!$M$285</definedName>
    <definedName name="______aug19">[4]RATE!$M$288</definedName>
    <definedName name="______aug20">[4]RATE!$M$289</definedName>
    <definedName name="______aug21">[4]RATE!$M$290</definedName>
    <definedName name="______aug22">[4]RATE!$M$291</definedName>
    <definedName name="______aug23">[4]RATE!$M$292</definedName>
    <definedName name="______aug24">[4]RATE!$M$293</definedName>
    <definedName name="______aug26">[4]RATE!$M$295</definedName>
    <definedName name="______aug27">[4]RATE!$M$296</definedName>
    <definedName name="______aug28">[4]RATE!$M$297</definedName>
    <definedName name="______aug29">[4]RATE!$M$298</definedName>
    <definedName name="______aug30">[4]RATE!$M$299</definedName>
    <definedName name="______aug31">[4]RATE!$M$300</definedName>
    <definedName name="______CIP0101">[3]CIP_USD!$F$416</definedName>
    <definedName name="______CIP0102">[3]CIP_USD!$F$1291</definedName>
    <definedName name="______CIP0200">[3]CIP_USD!$F$149</definedName>
    <definedName name="______CIP0201">[3]CIP_USD!$F$448</definedName>
    <definedName name="______CIP0202">[3]CIP_USD!$F$1364</definedName>
    <definedName name="______CIP0300">[3]CIP_USD!$F$162</definedName>
    <definedName name="______CIP0301">[3]CIP_USD!$F$485</definedName>
    <definedName name="______CIP0302">[3]CIP_USD!$F$1448</definedName>
    <definedName name="______CIP0400">[3]CIP_USD!$F$179</definedName>
    <definedName name="______CIP0401">[3]CIP_USD!$F$533</definedName>
    <definedName name="______CIP0402">[3]CIP_USD!$F$1539</definedName>
    <definedName name="______CIP0500">[3]CIP_USD!$F$201</definedName>
    <definedName name="______CIP0501">[3]CIP_USD!$F$588</definedName>
    <definedName name="______CIP0502">[3]CIP_USD!$F$1630</definedName>
    <definedName name="______CIP0600">[3]CIP_USD!$F$226</definedName>
    <definedName name="______CIP0601">[3]CIP_USD!$F$649</definedName>
    <definedName name="______CIP0602">[3]CIP_USD!$F$1732</definedName>
    <definedName name="______CIP0700">[3]CIP_USD!$F$254</definedName>
    <definedName name="______CIP0701">[3]CIP_USD!$F$716</definedName>
    <definedName name="______CIP0702">[3]CIP_USD!$F$1841</definedName>
    <definedName name="______CIP0800">[3]CIP_USD!$F$286</definedName>
    <definedName name="______CIP0801">[3]CIP_USD!$F$785</definedName>
    <definedName name="______CIP0802">[3]CIP_USD!$F$1956</definedName>
    <definedName name="______CIP0900">[3]CIP_USD!$F$306</definedName>
    <definedName name="______CIP0901">[3]CIP_USD!$F$871</definedName>
    <definedName name="______CIP0902">[3]CIP_USD!$F$2026</definedName>
    <definedName name="______CIP1000">[3]CIP_USD!$F$329</definedName>
    <definedName name="______CIP1001">[3]CIP_USD!$F$976</definedName>
    <definedName name="______CIP1002">[3]CIP_USD!$F$2078</definedName>
    <definedName name="______CIP1100">[3]CIP_USD!$F$355</definedName>
    <definedName name="______CIP1101">[3]CIP_USD!$F$1095</definedName>
    <definedName name="______CIP1102">[3]CIP_USD!$F$2122</definedName>
    <definedName name="______CIP1200">[3]CIP_USD!$F$393</definedName>
    <definedName name="______CIP1201">[3]CIP_USD!$F$1231</definedName>
    <definedName name="______CIP1202">[3]CIP_USD!$F$2140</definedName>
    <definedName name="______CIP1299">[3]CIP_USD!$F$126</definedName>
    <definedName name="______CIP93">[3]CIP_USD!$F$7</definedName>
    <definedName name="______CIP94">[3]CIP_USD!$F$12</definedName>
    <definedName name="______CIP95">[3]CIP_USD!$F$17</definedName>
    <definedName name="______CIP96">[3]CIP_USD!$F$23</definedName>
    <definedName name="______CIP97">[3]CIP_USD!$F$47</definedName>
    <definedName name="______CIP98">[3]CIP_USD!$F$82</definedName>
    <definedName name="______CIP99">[3]CIP_USD!$F$102</definedName>
    <definedName name="______Dec02">[3]Ex_Rate!$B$79</definedName>
    <definedName name="______dec03">[4]RATE!$M$394</definedName>
    <definedName name="______dec04">[4]RATE!$M$395</definedName>
    <definedName name="______dec11">[4]RATE!$M$402</definedName>
    <definedName name="______dec12">[4]RATE!$M$403</definedName>
    <definedName name="______dec16">[4]RATE!$M$407</definedName>
    <definedName name="______dec18">[4]RATE!$M$409</definedName>
    <definedName name="______dec19">[4]RATE!$M$410</definedName>
    <definedName name="______dec20">[4]RATE!$M$411</definedName>
    <definedName name="______dec21">[4]RATE!$M$412</definedName>
    <definedName name="______dec23">[4]RATE!$M$414</definedName>
    <definedName name="______dec24">[4]RATE!$M$415</definedName>
    <definedName name="______dec28">[4]RATE!$M$419</definedName>
    <definedName name="______dec30">[4]RATE!$M$421</definedName>
    <definedName name="______dec31">[4]RATE!$M$422</definedName>
    <definedName name="______DIV5">#REF!</definedName>
    <definedName name="______fbr04">[4]RATE!$Q$38</definedName>
    <definedName name="______fbr06">[4]RATE!$Q$40</definedName>
    <definedName name="______fbr07">[4]RATE!$Q$41</definedName>
    <definedName name="______fbr10">[4]RATE!$Q$44</definedName>
    <definedName name="______fbr11">[4]RATE!$Q$45</definedName>
    <definedName name="______fbr13">[4]RATE!$Q$47</definedName>
    <definedName name="______fbr15">[4]RATE!$Q$49</definedName>
    <definedName name="______fbr18">[4]RATE!$Q$52</definedName>
    <definedName name="______fbr19">[4]RATE!$Q$53</definedName>
    <definedName name="______fbr20">[4]RATE!$Q$54</definedName>
    <definedName name="______fbr21">[4]RATE!$Q$55</definedName>
    <definedName name="______fbr24">[4]RATE!$Q$58</definedName>
    <definedName name="______fbr25">[4]RATE!$Q$59</definedName>
    <definedName name="______fbr26">[4]RATE!$Q$60</definedName>
    <definedName name="______fbr27">[4]RATE!$Q$61</definedName>
    <definedName name="______fbr28">[4]RATE!$Q$62</definedName>
    <definedName name="______Feb01">[3]Ex_Rate!$B$57</definedName>
    <definedName name="______Feb02">[3]Ex_Rate!$B$69</definedName>
    <definedName name="______FEB05">[4]RATE!$M$92</definedName>
    <definedName name="______FEB20">[4]RATE!$M$107</definedName>
    <definedName name="______FEB27">[4]RATE!$M$114</definedName>
    <definedName name="______FEB28">[4]RATE!$M$115</definedName>
    <definedName name="______JA03">[4]RATE!$Q$6</definedName>
    <definedName name="______JA04">[4]RATE!$Q$7</definedName>
    <definedName name="______JA06">[4]RATE!$Q$9</definedName>
    <definedName name="______JA07">[4]RATE!$Q$10</definedName>
    <definedName name="______JA08">[4]RATE!$Q$11</definedName>
    <definedName name="______JA10">[4]RATE!$Q$13</definedName>
    <definedName name="______JA13">[4]RATE!$Q$16</definedName>
    <definedName name="______JA14">[4]RATE!$Q$17</definedName>
    <definedName name="______JA16">[4]RATE!$Q$19</definedName>
    <definedName name="______JA17">[4]RATE!$Q$20</definedName>
    <definedName name="______JA18">[4]RATE!$Q$21</definedName>
    <definedName name="______JA20">[4]RATE!$Q$23</definedName>
    <definedName name="______JA21">[4]RATE!$Q$24</definedName>
    <definedName name="______JA22">[4]RATE!$Q$25</definedName>
    <definedName name="______JA23">[4]RATE!$Q$26</definedName>
    <definedName name="______JA24">[4]RATE!$Q$27</definedName>
    <definedName name="______JA27">[4]RATE!$Q$30</definedName>
    <definedName name="______JA28">[4]RATE!$Q$31</definedName>
    <definedName name="______JA29">[4]RATE!$Q$32</definedName>
    <definedName name="______ja30">[4]RATE!$Q$33</definedName>
    <definedName name="______ja31">[4]RATE!$Q$34</definedName>
    <definedName name="______Jan01">[3]Ex_Rate!$B$56</definedName>
    <definedName name="______Jan02">[3]Ex_Rate!$B$68</definedName>
    <definedName name="______JAN04">[4]RATE!$M$60</definedName>
    <definedName name="______jan25">[4]RATE!$M$81</definedName>
    <definedName name="______jan31">[4]RATE!$M$87</definedName>
    <definedName name="______Jul02">[3]Ex_Rate!$B$74</definedName>
    <definedName name="______jul03">[4]RATE!$M$241</definedName>
    <definedName name="______jul05">[4]RATE!$M$243</definedName>
    <definedName name="______jul06">[4]RATE!$M$244</definedName>
    <definedName name="______jul08">[4]RATE!$M$246</definedName>
    <definedName name="______jul10">[4]RATE!$M$248</definedName>
    <definedName name="______jul11">[4]RATE!$M$249</definedName>
    <definedName name="______jul12">[4]RATE!$M$250</definedName>
    <definedName name="______jul13">[4]RATE!$M$251</definedName>
    <definedName name="______jul14">[4]RATE!$M$252</definedName>
    <definedName name="______jul15">[4]RATE!$M$253</definedName>
    <definedName name="______jul17">[4]RATE!$M$255</definedName>
    <definedName name="______jul18">[4]RATE!$M$256</definedName>
    <definedName name="______jul20">[4]RATE!$M$258</definedName>
    <definedName name="______jul22">[4]RATE!$M$260</definedName>
    <definedName name="______jul24">[4]RATE!$M$262</definedName>
    <definedName name="______jul25">[4]RATE!$M$263</definedName>
    <definedName name="______jul26">[4]RATE!$M$264</definedName>
    <definedName name="______jul27">[4]RATE!$M$265</definedName>
    <definedName name="______jul29">[4]RATE!$M$267</definedName>
    <definedName name="______jul30">[4]RATE!$M$268</definedName>
    <definedName name="______jul31">[4]RATE!$M$269</definedName>
    <definedName name="______Jun01">[3]Ex_Rate!$B$61</definedName>
    <definedName name="______Jun02">[3]Ex_Rate!$B$73</definedName>
    <definedName name="______jun03">[4]RATE!$M$211</definedName>
    <definedName name="______jun04">[4]RATE!$M$212</definedName>
    <definedName name="______jun06">[4]RATE!$M$214</definedName>
    <definedName name="______jun10">[4]RATE!$M$218</definedName>
    <definedName name="______jun11">[4]RATE!$M$219</definedName>
    <definedName name="______jun13">[4]RATE!$M$221</definedName>
    <definedName name="______jun14">[4]RATE!$M$222</definedName>
    <definedName name="______jun15">[4]RATE!$M$223</definedName>
    <definedName name="______jun17">[4]RATE!$M$225</definedName>
    <definedName name="______jun19">[4]RATE!$M$227</definedName>
    <definedName name="______jun20">[4]RATE!$M$228</definedName>
    <definedName name="______jun21">[4]RATE!$M$229</definedName>
    <definedName name="______jun24">[4]RATE!$M$232</definedName>
    <definedName name="______jun25">[4]RATE!$M$233</definedName>
    <definedName name="______jun30">[4]RATE!$M$238</definedName>
    <definedName name="______klu2">[7]GeneralInfo!$X$10</definedName>
    <definedName name="______klu3">[7]GeneralInfo!$Y$10</definedName>
    <definedName name="______klu4">[7]GeneralInfo!$Z$10</definedName>
    <definedName name="______klu5">[7]GeneralInfo!$AA$10</definedName>
    <definedName name="______kop2">#REF!</definedName>
    <definedName name="______LBR3">#REF!</definedName>
    <definedName name="______LBR8">#REF!</definedName>
    <definedName name="______m70000">#REF!</definedName>
    <definedName name="______Mar02">[3]Ex_Rate!$B$70</definedName>
    <definedName name="______mar09">[4]RATE!$M$124</definedName>
    <definedName name="______mar18">[4]RATE!$M$133</definedName>
    <definedName name="______mar23">[4]RATE!$M$138</definedName>
    <definedName name="______mar25">[4]RATE!$M$140</definedName>
    <definedName name="______mar26">[4]RATE!$M$141</definedName>
    <definedName name="______mar27">[4]RATE!$M$142</definedName>
    <definedName name="______mar28">[4]RATE!$M$143</definedName>
    <definedName name="______mar31">[4]RATE!$M$146</definedName>
    <definedName name="______May02">[3]Ex_Rate!$B$72</definedName>
    <definedName name="______may05">[4]RATE!$Q$128</definedName>
    <definedName name="______may06">[4]RATE!$Q$129</definedName>
    <definedName name="______may07">[4]RATE!$Q$130</definedName>
    <definedName name="______may08">[4]RATE!$Q$131</definedName>
    <definedName name="______may09">[4]RATE!$Q$132</definedName>
    <definedName name="______may10">[4]RATE!$Q$133</definedName>
    <definedName name="______may11">[4]RATE!$Q$134</definedName>
    <definedName name="______may12">[4]RATE!$Q$135</definedName>
    <definedName name="______may14">[4]RATE!$Q$137</definedName>
    <definedName name="______may15">[4]RATE!$Q$138</definedName>
    <definedName name="______may16">[4]RATE!$Q$139</definedName>
    <definedName name="______may17">[4]RATE!$Q$140</definedName>
    <definedName name="______MEI03">[4]RATE!$M$180</definedName>
    <definedName name="______MEI05">[4]RATE!$M$182</definedName>
    <definedName name="______MEI06">[4]RATE!$M$183</definedName>
    <definedName name="______MEI08">[4]RATE!$M$185</definedName>
    <definedName name="______MEI14">[4]RATE!$M$191</definedName>
    <definedName name="______MEI16">[4]RATE!$M$193</definedName>
    <definedName name="______MEI18">[4]RATE!$M$195</definedName>
    <definedName name="______MEI21">[4]RATE!$M$198</definedName>
    <definedName name="______MEI24">[4]RATE!$M$201</definedName>
    <definedName name="______MEI27">[4]RATE!$M$204</definedName>
    <definedName name="______MEI28">[4]RATE!$M$205</definedName>
    <definedName name="______MEI30">[4]RATE!$M$207</definedName>
    <definedName name="______MEI31">[4]RATE!$M$208</definedName>
    <definedName name="______mr04">[4]RATE!$Q$66</definedName>
    <definedName name="______mr05">[4]RATE!$Q$67</definedName>
    <definedName name="______mr06">[4]RATE!$Q$68</definedName>
    <definedName name="______mr07">[4]RATE!$Q$69</definedName>
    <definedName name="______mr11">[4]RATE!$Q$73</definedName>
    <definedName name="______mr12">[4]RATE!$Q$74</definedName>
    <definedName name="______mr13">[4]RATE!$Q$75</definedName>
    <definedName name="______mr14">[4]RATE!$Q$76</definedName>
    <definedName name="______mr15">[4]RATE!$Q$77</definedName>
    <definedName name="______mr17">[4]RATE!$Q$79</definedName>
    <definedName name="______mr18">[4]RATE!$Q$80</definedName>
    <definedName name="______mr20">[4]RATE!$Q$82</definedName>
    <definedName name="______mr21">[4]RATE!$Q$83</definedName>
    <definedName name="______mr25">[4]RATE!$Q$87</definedName>
    <definedName name="______mr26">[4]RATE!$Q$88</definedName>
    <definedName name="______mr27">[4]RATE!$Q$89</definedName>
    <definedName name="______mr28">[4]RATE!$Q$90</definedName>
    <definedName name="______mr31">[4]RATE!$Q$93</definedName>
    <definedName name="______Nov02">[3]Ex_Rate!$B$78</definedName>
    <definedName name="______nov04">[4]RATE!$M$365</definedName>
    <definedName name="______nov05">[4]RATE!$M$366</definedName>
    <definedName name="______nov07">[4]RATE!$M$368</definedName>
    <definedName name="______nov08">[4]RATE!$M$369</definedName>
    <definedName name="______nov11">[4]RATE!$M$372</definedName>
    <definedName name="______nov12">[4]RATE!$M$373</definedName>
    <definedName name="______nov13">[4]RATE!$M$374</definedName>
    <definedName name="______nov14">[4]RATE!$M$375</definedName>
    <definedName name="______nov15">[4]RATE!$M$376</definedName>
    <definedName name="______nov16">[4]RATE!$M$377</definedName>
    <definedName name="______nov18">[4]RATE!$M$379</definedName>
    <definedName name="______nov19">[4]RATE!$M$380</definedName>
    <definedName name="______nov20">[4]RATE!$M$381</definedName>
    <definedName name="______nov21">[4]RATE!$M$382</definedName>
    <definedName name="______nov22">[4]RATE!$M$383</definedName>
    <definedName name="______nov23">[4]RATE!$M$384</definedName>
    <definedName name="______nov25">[4]RATE!$M$386</definedName>
    <definedName name="______nov26">[4]RATE!$M$387</definedName>
    <definedName name="______nov27">[4]RATE!$M$388</definedName>
    <definedName name="______nov28">[4]RATE!$M$389</definedName>
    <definedName name="______nov29">[4]RATE!$M$390</definedName>
    <definedName name="______nov30">[4]RATE!$M$391</definedName>
    <definedName name="______Oct02">[3]Ex_Rate!$B$77</definedName>
    <definedName name="______okt01">[4]RATE!$M$331</definedName>
    <definedName name="______okt02">[4]RATE!$M$332</definedName>
    <definedName name="______okt03">[4]RATE!$M$333</definedName>
    <definedName name="______okt04">[4]RATE!$M$334</definedName>
    <definedName name="______okt05">[4]RATE!$M$335</definedName>
    <definedName name="______okt07">[4]RATE!$M$337</definedName>
    <definedName name="______okt09">[4]RATE!$M$339</definedName>
    <definedName name="______okt10">[4]RATE!$M$340</definedName>
    <definedName name="______okt11">[4]RATE!$M$341</definedName>
    <definedName name="______okt12">[4]RATE!$M$342</definedName>
    <definedName name="______okt14">[4]RATE!$M$344</definedName>
    <definedName name="______okt16">[4]RATE!$M$346</definedName>
    <definedName name="______okt17">[4]RATE!$M$347</definedName>
    <definedName name="______okt18">[4]RATE!$M$348</definedName>
    <definedName name="______okt19">[4]RATE!$M$349</definedName>
    <definedName name="______okt21">[4]RATE!$M$351</definedName>
    <definedName name="______okt22">[4]RATE!$M$352</definedName>
    <definedName name="______okt24">[4]RATE!$M$354</definedName>
    <definedName name="______okt25">[4]RATE!$M$355</definedName>
    <definedName name="______okt27">[4]RATE!$M$357</definedName>
    <definedName name="______okt28">[4]RATE!$M$358</definedName>
    <definedName name="______okt29">[4]RATE!$M$359</definedName>
    <definedName name="______okt30">[4]RATE!$M$360</definedName>
    <definedName name="______okt31">[4]RATE!$M$361</definedName>
    <definedName name="______poc2">[7]GeneralInfo!$T$8</definedName>
    <definedName name="______poc3">[7]GeneralInfo!$U$8</definedName>
    <definedName name="______poc4">[7]GeneralInfo!$V$8</definedName>
    <definedName name="______poc5">[7]GeneralInfo!$W$8</definedName>
    <definedName name="______PPh23">'[10]F1771-2'!$K$36</definedName>
    <definedName name="______pro2">#REF!</definedName>
    <definedName name="______qpc2">'[8]Q-PC2'!$A$2:$P$21</definedName>
    <definedName name="______sep01">[9]Ex_Rate!$B$11</definedName>
    <definedName name="______Sep02">[3]Ex_Rate!$B$76</definedName>
    <definedName name="______sep03">[4]RATE!$M$303</definedName>
    <definedName name="______sep04">[4]RATE!$M$304</definedName>
    <definedName name="______sep05">[4]RATE!$M$305</definedName>
    <definedName name="______sep06">[4]RATE!$M$306</definedName>
    <definedName name="______sep07">[4]RATE!$M$307</definedName>
    <definedName name="______sep10">[4]RATE!$M$310</definedName>
    <definedName name="______sep11">[4]RATE!$M$311</definedName>
    <definedName name="______sep12">[4]RATE!$M$312</definedName>
    <definedName name="______sep13">[4]RATE!$M$313</definedName>
    <definedName name="______sep16">[4]RATE!$M$316</definedName>
    <definedName name="______sep17">[4]RATE!$M$317</definedName>
    <definedName name="______sep18">[4]RATE!$M$318</definedName>
    <definedName name="______sep19">[4]RATE!$M$319</definedName>
    <definedName name="______sep20">[4]RATE!$M$320</definedName>
    <definedName name="______sep21">[4]RATE!$M$321</definedName>
    <definedName name="______sep24">[4]RATE!$M$324</definedName>
    <definedName name="______sep25">[4]RATE!$M$325</definedName>
    <definedName name="______sep26">[4]RATE!$M$326</definedName>
    <definedName name="______sep28">[4]RATE!$M$328</definedName>
    <definedName name="______sep30">[4]RATE!$M$330</definedName>
    <definedName name="______SKF1">#REF!</definedName>
    <definedName name="______SKF2">#REF!</definedName>
    <definedName name="______tb1">#REF!</definedName>
    <definedName name="______TOB1">'[5]Permanent info'!$E$17</definedName>
    <definedName name="______TOB2">'[5]Permanent info'!$F$17</definedName>
    <definedName name="______TOB3">'[5]Permanent info'!$G$17</definedName>
    <definedName name="______TOB4">'[5]Permanent info'!$H$17</definedName>
    <definedName name="______TOB5">'[5]Permanent info'!$I$17</definedName>
    <definedName name="______xlnm.Print_Area">#REF!</definedName>
    <definedName name="______yy2">[7]GeneralInfo!$R$25</definedName>
    <definedName name="______yy3">[7]GeneralInfo!$Y$25</definedName>
    <definedName name="______yy4">[7]GeneralInfo!$Z$25</definedName>
    <definedName name="_____Apr01">[3]Ex_Rate!$B$59</definedName>
    <definedName name="_____Apr02">[3]Ex_Rate!$B$71</definedName>
    <definedName name="_____apr04">[4]RATE!$M$150</definedName>
    <definedName name="_____apr10">[4]RATE!$M$156</definedName>
    <definedName name="_____apr12">[4]RATE!$M$158</definedName>
    <definedName name="_____apr23">[4]RATE!$M$169</definedName>
    <definedName name="_____apr24">[4]RATE!$M$170</definedName>
    <definedName name="_____apr27">[4]RATE!$M$173</definedName>
    <definedName name="_____apr29">[4]RATE!$M$175</definedName>
    <definedName name="_____apr30">[4]RATE!$M$176</definedName>
    <definedName name="_____Aug02">[3]Ex_Rate!$B$75</definedName>
    <definedName name="_____aug03">[4]RATE!$M$272</definedName>
    <definedName name="_____aug04">[4]RATE!$M$273</definedName>
    <definedName name="_____aug05">[4]RATE!$M$274</definedName>
    <definedName name="_____aug06">[4]RATE!$M$275</definedName>
    <definedName name="_____aug07">[4]RATE!$M$276</definedName>
    <definedName name="_____aug08">[4]RATE!$M$277</definedName>
    <definedName name="_____aug09">[4]RATE!$M$278</definedName>
    <definedName name="_____aug10">[4]RATE!$M$279</definedName>
    <definedName name="_____aug12">[4]RATE!$M$281</definedName>
    <definedName name="_____aug13">[4]RATE!$M$282</definedName>
    <definedName name="_____aug14">[4]RATE!$M$283</definedName>
    <definedName name="_____aug15">[4]RATE!$M$284</definedName>
    <definedName name="_____aug16">[4]RATE!$M$285</definedName>
    <definedName name="_____aug19">[4]RATE!$M$288</definedName>
    <definedName name="_____aug20">[4]RATE!$M$289</definedName>
    <definedName name="_____aug21">[4]RATE!$M$290</definedName>
    <definedName name="_____aug22">[4]RATE!$M$291</definedName>
    <definedName name="_____aug23">[4]RATE!$M$292</definedName>
    <definedName name="_____aug24">[4]RATE!$M$293</definedName>
    <definedName name="_____aug26">[4]RATE!$M$295</definedName>
    <definedName name="_____aug27">[4]RATE!$M$296</definedName>
    <definedName name="_____aug28">[4]RATE!$M$297</definedName>
    <definedName name="_____aug29">[4]RATE!$M$298</definedName>
    <definedName name="_____aug30">[4]RATE!$M$299</definedName>
    <definedName name="_____aug31">[4]RATE!$M$300</definedName>
    <definedName name="_____Avr0103">'[11]Ex-Rate'!$E$72</definedName>
    <definedName name="_____Avr0203">'[11]Ex-Rate'!$E$73</definedName>
    <definedName name="_____Avr0303">'[11]Ex-Rate'!$E$74</definedName>
    <definedName name="_____Avr0403">'[11]Ex-Rate'!$E$75</definedName>
    <definedName name="_____Avr0503">'[11]Ex-Rate'!$E$76</definedName>
    <definedName name="_____Avr0603">'[12]Ex-Rate'!$E$77</definedName>
    <definedName name="_____Avr0702">'[13]Ex-Rate'!$E$66</definedName>
    <definedName name="_____Avr0802">'[13]Ex-Rate'!$E$67</definedName>
    <definedName name="_____Avr0902">'[13]Ex-Rate'!$E$68</definedName>
    <definedName name="_____Avr1002">'[13]Ex-Rate'!$E$69</definedName>
    <definedName name="_____Avr1102">'[13]Ex-Rate'!$E$70</definedName>
    <definedName name="_____avr1202">'[13]Ex-Rate'!$E$71</definedName>
    <definedName name="_____CIP0101">[3]CIP_USD!$F$416</definedName>
    <definedName name="_____CIP0102">[3]CIP_USD!$F$1291</definedName>
    <definedName name="_____CIP0200">[3]CIP_USD!$F$149</definedName>
    <definedName name="_____CIP0201">[3]CIP_USD!$F$448</definedName>
    <definedName name="_____CIP0202">[3]CIP_USD!$F$1364</definedName>
    <definedName name="_____CIP0300">[3]CIP_USD!$F$162</definedName>
    <definedName name="_____CIP0301">[3]CIP_USD!$F$485</definedName>
    <definedName name="_____CIP0302">[3]CIP_USD!$F$1448</definedName>
    <definedName name="_____CIP0400">[3]CIP_USD!$F$179</definedName>
    <definedName name="_____CIP0401">[3]CIP_USD!$F$533</definedName>
    <definedName name="_____CIP0402">[3]CIP_USD!$F$1539</definedName>
    <definedName name="_____CIP0500">[3]CIP_USD!$F$201</definedName>
    <definedName name="_____CIP0501">[3]CIP_USD!$F$588</definedName>
    <definedName name="_____CIP0502">[3]CIP_USD!$F$1630</definedName>
    <definedName name="_____CIP0600">[3]CIP_USD!$F$226</definedName>
    <definedName name="_____CIP0601">[3]CIP_USD!$F$649</definedName>
    <definedName name="_____CIP0602">[3]CIP_USD!$F$1732</definedName>
    <definedName name="_____CIP0700">[3]CIP_USD!$F$254</definedName>
    <definedName name="_____CIP0701">[3]CIP_USD!$F$716</definedName>
    <definedName name="_____CIP0702">[3]CIP_USD!$F$1841</definedName>
    <definedName name="_____CIP0800">[3]CIP_USD!$F$286</definedName>
    <definedName name="_____CIP0801">[3]CIP_USD!$F$785</definedName>
    <definedName name="_____CIP0802">[3]CIP_USD!$F$1956</definedName>
    <definedName name="_____CIP0900">[3]CIP_USD!$F$306</definedName>
    <definedName name="_____CIP0901">[3]CIP_USD!$F$871</definedName>
    <definedName name="_____CIP0902">[3]CIP_USD!$F$2026</definedName>
    <definedName name="_____CIP1000">[3]CIP_USD!$F$329</definedName>
    <definedName name="_____CIP1001">[3]CIP_USD!$F$976</definedName>
    <definedName name="_____CIP1002">[3]CIP_USD!$F$2078</definedName>
    <definedName name="_____CIP1100">[3]CIP_USD!$F$355</definedName>
    <definedName name="_____CIP1101">[3]CIP_USD!$F$1095</definedName>
    <definedName name="_____CIP1102">[3]CIP_USD!$F$2122</definedName>
    <definedName name="_____CIP1200">[3]CIP_USD!$F$393</definedName>
    <definedName name="_____CIP1201">[3]CIP_USD!$F$1231</definedName>
    <definedName name="_____CIP1202">[3]CIP_USD!$F$2140</definedName>
    <definedName name="_____CIP1299">[3]CIP_USD!$F$126</definedName>
    <definedName name="_____CIP93">[3]CIP_USD!$F$7</definedName>
    <definedName name="_____CIP94">[3]CIP_USD!$F$12</definedName>
    <definedName name="_____CIP95">[3]CIP_USD!$F$17</definedName>
    <definedName name="_____CIP96">[3]CIP_USD!$F$23</definedName>
    <definedName name="_____CIP97">[3]CIP_USD!$F$47</definedName>
    <definedName name="_____CIP98">[3]CIP_USD!$F$82</definedName>
    <definedName name="_____CIP99">[3]CIP_USD!$F$102</definedName>
    <definedName name="_____Dec02">[3]Ex_Rate!$B$79</definedName>
    <definedName name="_____dec03">[4]RATE!$M$394</definedName>
    <definedName name="_____dec04">[4]RATE!$M$395</definedName>
    <definedName name="_____dec11">[4]RATE!$M$402</definedName>
    <definedName name="_____dec12">[4]RATE!$M$403</definedName>
    <definedName name="_____dec16">[4]RATE!$M$407</definedName>
    <definedName name="_____dec18">[4]RATE!$M$409</definedName>
    <definedName name="_____dec19">[4]RATE!$M$410</definedName>
    <definedName name="_____dec20">[4]RATE!$M$411</definedName>
    <definedName name="_____dec21">[4]RATE!$M$412</definedName>
    <definedName name="_____dec23">[4]RATE!$M$414</definedName>
    <definedName name="_____dec24">[4]RATE!$M$415</definedName>
    <definedName name="_____dec28">[4]RATE!$M$419</definedName>
    <definedName name="_____dec30">[4]RATE!$M$421</definedName>
    <definedName name="_____dec31">[4]RATE!$M$422</definedName>
    <definedName name="_____DIV5">#REF!</definedName>
    <definedName name="_____fbr04">[4]RATE!$Q$38</definedName>
    <definedName name="_____fbr06">[4]RATE!$Q$40</definedName>
    <definedName name="_____fbr07">[4]RATE!$Q$41</definedName>
    <definedName name="_____fbr10">[4]RATE!$Q$44</definedName>
    <definedName name="_____fbr11">[4]RATE!$Q$45</definedName>
    <definedName name="_____fbr13">[4]RATE!$Q$47</definedName>
    <definedName name="_____fbr15">[4]RATE!$Q$49</definedName>
    <definedName name="_____fbr18">[4]RATE!$Q$52</definedName>
    <definedName name="_____fbr19">[4]RATE!$Q$53</definedName>
    <definedName name="_____fbr20">[4]RATE!$Q$54</definedName>
    <definedName name="_____fbr21">[4]RATE!$Q$55</definedName>
    <definedName name="_____fbr24">[4]RATE!$Q$58</definedName>
    <definedName name="_____fbr25">[4]RATE!$Q$59</definedName>
    <definedName name="_____fbr26">[4]RATE!$Q$60</definedName>
    <definedName name="_____fbr27">[4]RATE!$Q$61</definedName>
    <definedName name="_____fbr28">[4]RATE!$Q$62</definedName>
    <definedName name="_____Feb01">[3]Ex_Rate!$B$57</definedName>
    <definedName name="_____Feb02">[3]Ex_Rate!$B$69</definedName>
    <definedName name="_____FEB05">[4]RATE!$M$92</definedName>
    <definedName name="_____FEB20">[4]RATE!$M$107</definedName>
    <definedName name="_____FEB27">[4]RATE!$M$114</definedName>
    <definedName name="_____FEB28">[4]RATE!$M$115</definedName>
    <definedName name="_____JA03">[4]RATE!$Q$6</definedName>
    <definedName name="_____JA04">[4]RATE!$Q$7</definedName>
    <definedName name="_____JA06">[4]RATE!$Q$9</definedName>
    <definedName name="_____JA07">[4]RATE!$Q$10</definedName>
    <definedName name="_____JA08">[4]RATE!$Q$11</definedName>
    <definedName name="_____JA10">[4]RATE!$Q$13</definedName>
    <definedName name="_____JA13">[4]RATE!$Q$16</definedName>
    <definedName name="_____JA14">[4]RATE!$Q$17</definedName>
    <definedName name="_____JA16">[4]RATE!$Q$19</definedName>
    <definedName name="_____JA17">[4]RATE!$Q$20</definedName>
    <definedName name="_____JA18">[4]RATE!$Q$21</definedName>
    <definedName name="_____JA20">[4]RATE!$Q$23</definedName>
    <definedName name="_____JA21">[4]RATE!$Q$24</definedName>
    <definedName name="_____JA22">[4]RATE!$Q$25</definedName>
    <definedName name="_____JA23">[4]RATE!$Q$26</definedName>
    <definedName name="_____JA24">[4]RATE!$Q$27</definedName>
    <definedName name="_____JA27">[4]RATE!$Q$30</definedName>
    <definedName name="_____JA28">[4]RATE!$Q$31</definedName>
    <definedName name="_____JA29">[4]RATE!$Q$32</definedName>
    <definedName name="_____ja30">[4]RATE!$Q$33</definedName>
    <definedName name="_____ja31">[4]RATE!$Q$34</definedName>
    <definedName name="_____Jan01">[3]Ex_Rate!$B$56</definedName>
    <definedName name="_____Jan02">[3]Ex_Rate!$B$68</definedName>
    <definedName name="_____JAN04">[4]RATE!$M$60</definedName>
    <definedName name="_____jan25">[4]RATE!$M$81</definedName>
    <definedName name="_____jan31">[4]RATE!$M$87</definedName>
    <definedName name="_____Jul02">[3]Ex_Rate!$B$74</definedName>
    <definedName name="_____jul03">[4]RATE!$M$241</definedName>
    <definedName name="_____jul05">[4]RATE!$M$243</definedName>
    <definedName name="_____jul06">[4]RATE!$M$244</definedName>
    <definedName name="_____jul08">[4]RATE!$M$246</definedName>
    <definedName name="_____jul10">[4]RATE!$M$248</definedName>
    <definedName name="_____jul11">[4]RATE!$M$249</definedName>
    <definedName name="_____jul12">[4]RATE!$M$250</definedName>
    <definedName name="_____jul13">[4]RATE!$M$251</definedName>
    <definedName name="_____jul14">[4]RATE!$M$252</definedName>
    <definedName name="_____jul15">[4]RATE!$M$253</definedName>
    <definedName name="_____jul17">[4]RATE!$M$255</definedName>
    <definedName name="_____jul18">[4]RATE!$M$256</definedName>
    <definedName name="_____jul20">[4]RATE!$M$258</definedName>
    <definedName name="_____jul22">[4]RATE!$M$260</definedName>
    <definedName name="_____jul24">[4]RATE!$M$262</definedName>
    <definedName name="_____jul25">[4]RATE!$M$263</definedName>
    <definedName name="_____jul26">[4]RATE!$M$264</definedName>
    <definedName name="_____jul27">[4]RATE!$M$265</definedName>
    <definedName name="_____jul29">[4]RATE!$M$267</definedName>
    <definedName name="_____jul30">[4]RATE!$M$268</definedName>
    <definedName name="_____jul31">[4]RATE!$M$269</definedName>
    <definedName name="_____Jun01">[3]Ex_Rate!$B$61</definedName>
    <definedName name="_____Jun02">[3]Ex_Rate!$B$73</definedName>
    <definedName name="_____jun03">[4]RATE!$M$211</definedName>
    <definedName name="_____jun04">[4]RATE!$M$212</definedName>
    <definedName name="_____jun06">[4]RATE!$M$214</definedName>
    <definedName name="_____jun10">[4]RATE!$M$218</definedName>
    <definedName name="_____jun11">[4]RATE!$M$219</definedName>
    <definedName name="_____jun13">[4]RATE!$M$221</definedName>
    <definedName name="_____jun14">[4]RATE!$M$222</definedName>
    <definedName name="_____jun15">[4]RATE!$M$223</definedName>
    <definedName name="_____jun17">[4]RATE!$M$225</definedName>
    <definedName name="_____jun19">[4]RATE!$M$227</definedName>
    <definedName name="_____jun20">[4]RATE!$M$228</definedName>
    <definedName name="_____jun21">[4]RATE!$M$229</definedName>
    <definedName name="_____jun24">[4]RATE!$M$232</definedName>
    <definedName name="_____jun25">[4]RATE!$M$233</definedName>
    <definedName name="_____jun30">[4]RATE!$M$238</definedName>
    <definedName name="_____kop2">#REF!</definedName>
    <definedName name="_____LBR3">#REF!</definedName>
    <definedName name="_____LBR8">#REF!</definedName>
    <definedName name="_____m70000">#REF!</definedName>
    <definedName name="_____Mar02">[3]Ex_Rate!$B$70</definedName>
    <definedName name="_____mar09">[4]RATE!$M$124</definedName>
    <definedName name="_____mar18">[4]RATE!$M$133</definedName>
    <definedName name="_____mar23">[4]RATE!$M$138</definedName>
    <definedName name="_____mar25">[4]RATE!$M$140</definedName>
    <definedName name="_____mar26">[4]RATE!$M$141</definedName>
    <definedName name="_____mar27">[4]RATE!$M$142</definedName>
    <definedName name="_____mar28">[4]RATE!$M$143</definedName>
    <definedName name="_____mar31">[4]RATE!$M$146</definedName>
    <definedName name="_____May02">[3]Ex_Rate!$B$72</definedName>
    <definedName name="_____may05">[4]RATE!$Q$128</definedName>
    <definedName name="_____may06">[4]RATE!$Q$129</definedName>
    <definedName name="_____may07">[4]RATE!$Q$130</definedName>
    <definedName name="_____may08">[4]RATE!$Q$131</definedName>
    <definedName name="_____may09">[4]RATE!$Q$132</definedName>
    <definedName name="_____may10">[4]RATE!$Q$133</definedName>
    <definedName name="_____may11">[4]RATE!$Q$134</definedName>
    <definedName name="_____may12">[4]RATE!$Q$135</definedName>
    <definedName name="_____may14">[4]RATE!$Q$137</definedName>
    <definedName name="_____may15">[4]RATE!$Q$138</definedName>
    <definedName name="_____may16">[4]RATE!$Q$139</definedName>
    <definedName name="_____may17">[4]RATE!$Q$140</definedName>
    <definedName name="_____MEI02">[4]RATE!$M$179</definedName>
    <definedName name="_____MEI03">[4]RATE!$M$180</definedName>
    <definedName name="_____MEI05">[4]RATE!$M$182</definedName>
    <definedName name="_____MEI06">[4]RATE!$M$183</definedName>
    <definedName name="_____MEI08">[4]RATE!$M$185</definedName>
    <definedName name="_____MEI14">[4]RATE!$M$191</definedName>
    <definedName name="_____MEI16">[4]RATE!$M$193</definedName>
    <definedName name="_____MEI18">[4]RATE!$M$195</definedName>
    <definedName name="_____MEI21">[4]RATE!$M$198</definedName>
    <definedName name="_____MEI24">[4]RATE!$M$201</definedName>
    <definedName name="_____MEI27">[4]RATE!$M$204</definedName>
    <definedName name="_____MEI28">[4]RATE!$M$205</definedName>
    <definedName name="_____MEI30">[4]RATE!$M$207</definedName>
    <definedName name="_____MEI31">[4]RATE!$M$208</definedName>
    <definedName name="_____mr04">[4]RATE!$Q$66</definedName>
    <definedName name="_____mr05">[4]RATE!$Q$67</definedName>
    <definedName name="_____mr06">[4]RATE!$Q$68</definedName>
    <definedName name="_____mr07">[4]RATE!$Q$69</definedName>
    <definedName name="_____mr11">[4]RATE!$Q$73</definedName>
    <definedName name="_____mr12">[4]RATE!$Q$74</definedName>
    <definedName name="_____mr13">[4]RATE!$Q$75</definedName>
    <definedName name="_____mr14">[4]RATE!$Q$76</definedName>
    <definedName name="_____mr15">[4]RATE!$Q$77</definedName>
    <definedName name="_____mr17">[4]RATE!$Q$79</definedName>
    <definedName name="_____mr18">[4]RATE!$Q$80</definedName>
    <definedName name="_____mr20">[4]RATE!$Q$82</definedName>
    <definedName name="_____mr21">[4]RATE!$Q$83</definedName>
    <definedName name="_____mr25">[4]RATE!$Q$87</definedName>
    <definedName name="_____mr26">[4]RATE!$Q$88</definedName>
    <definedName name="_____mr27">[4]RATE!$Q$89</definedName>
    <definedName name="_____mr28">[4]RATE!$Q$90</definedName>
    <definedName name="_____mr31">[4]RATE!$Q$93</definedName>
    <definedName name="_____Nov02">[3]Ex_Rate!$B$78</definedName>
    <definedName name="_____nov04">[4]RATE!$M$365</definedName>
    <definedName name="_____nov05">[4]RATE!$M$366</definedName>
    <definedName name="_____nov07">[4]RATE!$M$368</definedName>
    <definedName name="_____nov08">[4]RATE!$M$369</definedName>
    <definedName name="_____nov11">[4]RATE!$M$372</definedName>
    <definedName name="_____nov12">[4]RATE!$M$373</definedName>
    <definedName name="_____nov13">[4]RATE!$M$374</definedName>
    <definedName name="_____nov14">[4]RATE!$M$375</definedName>
    <definedName name="_____nov15">[4]RATE!$M$376</definedName>
    <definedName name="_____nov16">[4]RATE!$M$377</definedName>
    <definedName name="_____nov18">[4]RATE!$M$379</definedName>
    <definedName name="_____nov19">[4]RATE!$M$380</definedName>
    <definedName name="_____nov20">[4]RATE!$M$381</definedName>
    <definedName name="_____nov21">[4]RATE!$M$382</definedName>
    <definedName name="_____nov22">[4]RATE!$M$383</definedName>
    <definedName name="_____nov23">[4]RATE!$M$384</definedName>
    <definedName name="_____nov25">[4]RATE!$M$386</definedName>
    <definedName name="_____nov26">[4]RATE!$M$387</definedName>
    <definedName name="_____nov27">[4]RATE!$M$388</definedName>
    <definedName name="_____nov28">[4]RATE!$M$389</definedName>
    <definedName name="_____nov29">[4]RATE!$M$390</definedName>
    <definedName name="_____nov30">[4]RATE!$M$391</definedName>
    <definedName name="_____Oct02">[3]Ex_Rate!$B$77</definedName>
    <definedName name="_____okt01">[4]RATE!$M$331</definedName>
    <definedName name="_____okt02">[4]RATE!$M$332</definedName>
    <definedName name="_____okt03">[4]RATE!$M$333</definedName>
    <definedName name="_____okt04">[4]RATE!$M$334</definedName>
    <definedName name="_____okt05">[4]RATE!$M$335</definedName>
    <definedName name="_____okt07">[4]RATE!$M$337</definedName>
    <definedName name="_____okt09">[4]RATE!$M$339</definedName>
    <definedName name="_____okt10">[4]RATE!$M$340</definedName>
    <definedName name="_____okt11">[4]RATE!$M$341</definedName>
    <definedName name="_____okt12">[4]RATE!$M$342</definedName>
    <definedName name="_____okt14">[4]RATE!$M$344</definedName>
    <definedName name="_____okt16">[4]RATE!$M$346</definedName>
    <definedName name="_____okt17">[4]RATE!$M$347</definedName>
    <definedName name="_____okt18">[4]RATE!$M$348</definedName>
    <definedName name="_____okt19">[4]RATE!$M$349</definedName>
    <definedName name="_____okt21">[4]RATE!$M$351</definedName>
    <definedName name="_____okt22">[4]RATE!$M$352</definedName>
    <definedName name="_____okt24">[4]RATE!$M$354</definedName>
    <definedName name="_____okt25">[4]RATE!$M$355</definedName>
    <definedName name="_____okt27">[4]RATE!$M$357</definedName>
    <definedName name="_____okt28">[4]RATE!$M$358</definedName>
    <definedName name="_____okt29">[4]RATE!$M$359</definedName>
    <definedName name="_____okt30">[4]RATE!$M$360</definedName>
    <definedName name="_____okt31">[4]RATE!$M$361</definedName>
    <definedName name="_____poc01">#REF!</definedName>
    <definedName name="_____poc02">#REF!</definedName>
    <definedName name="_____poc03">#REF!</definedName>
    <definedName name="_____poc04">#REF!</definedName>
    <definedName name="_____poc05">#REF!</definedName>
    <definedName name="_____PPh23">'[10]F1771-2'!$K$36</definedName>
    <definedName name="_____pro2">#REF!</definedName>
    <definedName name="_____qpc2">'[8]Q-PC2'!$A$2:$P$21</definedName>
    <definedName name="_____rpo2">'[14].1a Movement-Interim'!$D$8</definedName>
    <definedName name="_____sep01">[9]Ex_Rate!$B$11</definedName>
    <definedName name="_____Sep02">[3]Ex_Rate!$B$76</definedName>
    <definedName name="_____sep03">[4]RATE!$M$303</definedName>
    <definedName name="_____sep04">[4]RATE!$M$304</definedName>
    <definedName name="_____sep05">[4]RATE!$M$305</definedName>
    <definedName name="_____sep06">[4]RATE!$M$306</definedName>
    <definedName name="_____sep07">[4]RATE!$M$307</definedName>
    <definedName name="_____sep10">[4]RATE!$M$310</definedName>
    <definedName name="_____sep11">[4]RATE!$M$311</definedName>
    <definedName name="_____sep12">[4]RATE!$M$312</definedName>
    <definedName name="_____sep13">[4]RATE!$M$313</definedName>
    <definedName name="_____sep16">[4]RATE!$M$316</definedName>
    <definedName name="_____sep17">[4]RATE!$M$317</definedName>
    <definedName name="_____sep18">[4]RATE!$M$318</definedName>
    <definedName name="_____sep19">[4]RATE!$M$319</definedName>
    <definedName name="_____sep20">[4]RATE!$M$320</definedName>
    <definedName name="_____sep21">[4]RATE!$M$321</definedName>
    <definedName name="_____sep24">[4]RATE!$M$324</definedName>
    <definedName name="_____sep25">[4]RATE!$M$325</definedName>
    <definedName name="_____sep26">[4]RATE!$M$326</definedName>
    <definedName name="_____sep28">[4]RATE!$M$328</definedName>
    <definedName name="_____sep30">[4]RATE!$M$330</definedName>
    <definedName name="_____SKF1">#REF!</definedName>
    <definedName name="_____SKF2">#REF!</definedName>
    <definedName name="_____tb1">#REF!</definedName>
    <definedName name="_____TOB2">'[5]Permanent info'!$F$17</definedName>
    <definedName name="_____TOB3">'[5]Permanent info'!$G$17</definedName>
    <definedName name="_____TOB4">'[5]Permanent info'!$H$17</definedName>
    <definedName name="_____TOB5">'[5]Permanent info'!$I$17</definedName>
    <definedName name="_____vib01">#REF!</definedName>
    <definedName name="_____vib02">#REF!</definedName>
    <definedName name="_____vib03">#REF!</definedName>
    <definedName name="_____vib04">#REF!</definedName>
    <definedName name="_____vib05">#REF!</definedName>
    <definedName name="_____vib06">#REF!</definedName>
    <definedName name="_____vib07">#REF!</definedName>
    <definedName name="_____xlnm.Print_Area">#REF!</definedName>
    <definedName name="____Apr01">[3]Ex_Rate!$B$59</definedName>
    <definedName name="____Apr02">[3]Ex_Rate!$B$71</definedName>
    <definedName name="____apr04">[4]RATE!$M$150</definedName>
    <definedName name="____apr10">[4]RATE!$M$156</definedName>
    <definedName name="____apr12">[4]RATE!$M$158</definedName>
    <definedName name="____apr23">[4]RATE!$M$169</definedName>
    <definedName name="____apr24">[4]RATE!$M$170</definedName>
    <definedName name="____apr27">[4]RATE!$M$173</definedName>
    <definedName name="____apr29">[4]RATE!$M$175</definedName>
    <definedName name="____apr30">[4]RATE!$M$176</definedName>
    <definedName name="____Aug02">[3]Ex_Rate!$B$75</definedName>
    <definedName name="____aug03">[4]RATE!$M$272</definedName>
    <definedName name="____aug04">[4]RATE!$M$273</definedName>
    <definedName name="____aug05">[4]RATE!$M$274</definedName>
    <definedName name="____aug06">[4]RATE!$M$275</definedName>
    <definedName name="____aug07">[4]RATE!$M$276</definedName>
    <definedName name="____aug08">[4]RATE!$M$277</definedName>
    <definedName name="____aug09">[4]RATE!$M$278</definedName>
    <definedName name="____aug10">[4]RATE!$M$279</definedName>
    <definedName name="____aug12">[4]RATE!$M$281</definedName>
    <definedName name="____aug13">[4]RATE!$M$282</definedName>
    <definedName name="____aug14">[4]RATE!$M$283</definedName>
    <definedName name="____aug15">[4]RATE!$M$284</definedName>
    <definedName name="____aug16">[4]RATE!$M$285</definedName>
    <definedName name="____aug19">[4]RATE!$M$288</definedName>
    <definedName name="____aug20">[4]RATE!$M$289</definedName>
    <definedName name="____aug21">[4]RATE!$M$290</definedName>
    <definedName name="____aug22">[4]RATE!$M$291</definedName>
    <definedName name="____aug23">[4]RATE!$M$292</definedName>
    <definedName name="____aug24">[4]RATE!$M$293</definedName>
    <definedName name="____aug26">[4]RATE!$M$295</definedName>
    <definedName name="____aug27">[4]RATE!$M$296</definedName>
    <definedName name="____aug28">[4]RATE!$M$297</definedName>
    <definedName name="____aug29">[4]RATE!$M$298</definedName>
    <definedName name="____aug30">[4]RATE!$M$299</definedName>
    <definedName name="____aug31">[4]RATE!$M$300</definedName>
    <definedName name="____Avr0103">'[11]Ex-Rate'!$E$72</definedName>
    <definedName name="____Avr0203">'[11]Ex-Rate'!$E$73</definedName>
    <definedName name="____Avr0303">'[11]Ex-Rate'!$E$74</definedName>
    <definedName name="____Avr0403">'[11]Ex-Rate'!$E$75</definedName>
    <definedName name="____Avr0503">'[11]Ex-Rate'!$E$76</definedName>
    <definedName name="____Avr0702">'[13]Ex-Rate'!$E$66</definedName>
    <definedName name="____Avr0802">'[13]Ex-Rate'!$E$67</definedName>
    <definedName name="____Avr0902">'[13]Ex-Rate'!$E$68</definedName>
    <definedName name="____Avr1002">'[13]Ex-Rate'!$E$69</definedName>
    <definedName name="____Avr1102">'[13]Ex-Rate'!$E$70</definedName>
    <definedName name="____avr1202">'[13]Ex-Rate'!$E$71</definedName>
    <definedName name="____CIP0101">[3]CIP_USD!$F$416</definedName>
    <definedName name="____CIP0102">[3]CIP_USD!$F$1291</definedName>
    <definedName name="____CIP0200">[3]CIP_USD!$F$149</definedName>
    <definedName name="____CIP0201">[3]CIP_USD!$F$448</definedName>
    <definedName name="____CIP0202">[3]CIP_USD!$F$1364</definedName>
    <definedName name="____CIP0300">[3]CIP_USD!$F$162</definedName>
    <definedName name="____CIP0301">[3]CIP_USD!$F$485</definedName>
    <definedName name="____CIP0302">[3]CIP_USD!$F$1448</definedName>
    <definedName name="____CIP0400">[3]CIP_USD!$F$179</definedName>
    <definedName name="____CIP0401">[3]CIP_USD!$F$533</definedName>
    <definedName name="____CIP0402">[3]CIP_USD!$F$1539</definedName>
    <definedName name="____CIP0500">[3]CIP_USD!$F$201</definedName>
    <definedName name="____CIP0501">[3]CIP_USD!$F$588</definedName>
    <definedName name="____CIP0502">[3]CIP_USD!$F$1630</definedName>
    <definedName name="____CIP0600">[3]CIP_USD!$F$226</definedName>
    <definedName name="____CIP0601">[3]CIP_USD!$F$649</definedName>
    <definedName name="____CIP0602">[3]CIP_USD!$F$1732</definedName>
    <definedName name="____CIP0700">[3]CIP_USD!$F$254</definedName>
    <definedName name="____CIP0701">[3]CIP_USD!$F$716</definedName>
    <definedName name="____CIP0702">[3]CIP_USD!$F$1841</definedName>
    <definedName name="____CIP0800">[3]CIP_USD!$F$286</definedName>
    <definedName name="____CIP0801">[3]CIP_USD!$F$785</definedName>
    <definedName name="____CIP0802">[3]CIP_USD!$F$1956</definedName>
    <definedName name="____CIP0900">[3]CIP_USD!$F$306</definedName>
    <definedName name="____CIP0901">[3]CIP_USD!$F$871</definedName>
    <definedName name="____CIP0902">[3]CIP_USD!$F$2026</definedName>
    <definedName name="____CIP1000">[3]CIP_USD!$F$329</definedName>
    <definedName name="____CIP1001">[3]CIP_USD!$F$976</definedName>
    <definedName name="____CIP1002">[3]CIP_USD!$F$2078</definedName>
    <definedName name="____CIP1100">[3]CIP_USD!$F$355</definedName>
    <definedName name="____CIP1101">[3]CIP_USD!$F$1095</definedName>
    <definedName name="____CIP1102">[3]CIP_USD!$F$2122</definedName>
    <definedName name="____CIP1200">[3]CIP_USD!$F$393</definedName>
    <definedName name="____CIP1201">[3]CIP_USD!$F$1231</definedName>
    <definedName name="____CIP1202">[3]CIP_USD!$F$2140</definedName>
    <definedName name="____CIP1299">[3]CIP_USD!$F$126</definedName>
    <definedName name="____CIP93">[3]CIP_USD!$F$7</definedName>
    <definedName name="____CIP94">[3]CIP_USD!$F$12</definedName>
    <definedName name="____CIP95">[3]CIP_USD!$F$17</definedName>
    <definedName name="____CIP96">[3]CIP_USD!$F$23</definedName>
    <definedName name="____CIP97">[3]CIP_USD!$F$47</definedName>
    <definedName name="____CIP98">[3]CIP_USD!$F$82</definedName>
    <definedName name="____CIP99">[3]CIP_USD!$F$102</definedName>
    <definedName name="____DAT1">[15]Detail!#REF!</definedName>
    <definedName name="____DAT2">[15]Detail!#REF!</definedName>
    <definedName name="____DAT3" localSheetId="22">"$#REF!.$#REF!$#REF!:$#REF!$#REF!"</definedName>
    <definedName name="____DAT3">[15]Detail!#REF!</definedName>
    <definedName name="____DAT5">[15]Detail!#REF!</definedName>
    <definedName name="____DAT6">[15]Detail!#REF!</definedName>
    <definedName name="____DAT7">[15]Detail!#REF!</definedName>
    <definedName name="____DAT9">#REF!</definedName>
    <definedName name="____Dec02">[3]Ex_Rate!$B$79</definedName>
    <definedName name="____dec03">[4]RATE!$M$394</definedName>
    <definedName name="____dec04">[4]RATE!$M$395</definedName>
    <definedName name="____dec11">[4]RATE!$M$402</definedName>
    <definedName name="____dec12">[4]RATE!$M$403</definedName>
    <definedName name="____dec16">[4]RATE!$M$407</definedName>
    <definedName name="____dec18">[4]RATE!$M$409</definedName>
    <definedName name="____dec19">[4]RATE!$M$410</definedName>
    <definedName name="____dec20">[4]RATE!$M$411</definedName>
    <definedName name="____dec21">[4]RATE!$M$412</definedName>
    <definedName name="____dec23">[4]RATE!$M$414</definedName>
    <definedName name="____dec24">[4]RATE!$M$415</definedName>
    <definedName name="____dec28">[4]RATE!$M$419</definedName>
    <definedName name="____dec30">[4]RATE!$M$421</definedName>
    <definedName name="____dec31">[4]RATE!$M$422</definedName>
    <definedName name="____DIV5">#REF!</definedName>
    <definedName name="____fbr04">[4]RATE!$Q$38</definedName>
    <definedName name="____fbr06">[4]RATE!$Q$40</definedName>
    <definedName name="____fbr07">[4]RATE!$Q$41</definedName>
    <definedName name="____fbr10">[4]RATE!$Q$44</definedName>
    <definedName name="____fbr11">[4]RATE!$Q$45</definedName>
    <definedName name="____fbr13">[4]RATE!$Q$47</definedName>
    <definedName name="____fbr15">[4]RATE!$Q$49</definedName>
    <definedName name="____fbr18">[4]RATE!$Q$52</definedName>
    <definedName name="____fbr19">[4]RATE!$Q$53</definedName>
    <definedName name="____fbr20">[4]RATE!$Q$54</definedName>
    <definedName name="____fbr21">[4]RATE!$Q$55</definedName>
    <definedName name="____fbr24">[4]RATE!$Q$58</definedName>
    <definedName name="____fbr25">[4]RATE!$Q$59</definedName>
    <definedName name="____fbr26">[4]RATE!$Q$60</definedName>
    <definedName name="____fbr27">[4]RATE!$Q$61</definedName>
    <definedName name="____fbr28">[4]RATE!$Q$62</definedName>
    <definedName name="____Feb01">[3]Ex_Rate!$B$57</definedName>
    <definedName name="____Feb02">[3]Ex_Rate!$B$69</definedName>
    <definedName name="____FEB05">[4]RATE!$M$92</definedName>
    <definedName name="____FEB20">[4]RATE!$M$107</definedName>
    <definedName name="____FEB27">[4]RATE!$M$114</definedName>
    <definedName name="____FEB28">[4]RATE!$M$115</definedName>
    <definedName name="____JA03">[4]RATE!$Q$6</definedName>
    <definedName name="____JA04">[4]RATE!$Q$7</definedName>
    <definedName name="____JA06">[4]RATE!$Q$9</definedName>
    <definedName name="____JA07">[4]RATE!$Q$10</definedName>
    <definedName name="____JA08">[4]RATE!$Q$11</definedName>
    <definedName name="____JA10">[4]RATE!$Q$13</definedName>
    <definedName name="____JA13">[4]RATE!$Q$16</definedName>
    <definedName name="____JA14">[4]RATE!$Q$17</definedName>
    <definedName name="____JA16">[4]RATE!$Q$19</definedName>
    <definedName name="____JA17">[4]RATE!$Q$20</definedName>
    <definedName name="____JA18">[4]RATE!$Q$21</definedName>
    <definedName name="____JA20">[4]RATE!$Q$23</definedName>
    <definedName name="____JA21">[4]RATE!$Q$24</definedName>
    <definedName name="____JA22">[4]RATE!$Q$25</definedName>
    <definedName name="____JA23">[4]RATE!$Q$26</definedName>
    <definedName name="____JA24">[4]RATE!$Q$27</definedName>
    <definedName name="____JA27">[4]RATE!$Q$30</definedName>
    <definedName name="____JA28">[4]RATE!$Q$31</definedName>
    <definedName name="____JA29">[4]RATE!$Q$32</definedName>
    <definedName name="____ja30">[4]RATE!$Q$33</definedName>
    <definedName name="____ja31">[4]RATE!$Q$34</definedName>
    <definedName name="____Jan01">[3]Ex_Rate!$B$56</definedName>
    <definedName name="____Jan02">[3]Ex_Rate!$B$68</definedName>
    <definedName name="____JAN04">[4]RATE!$M$60</definedName>
    <definedName name="____jan25">[4]RATE!$M$81</definedName>
    <definedName name="____jan31">[4]RATE!$M$87</definedName>
    <definedName name="____Jul02">[3]Ex_Rate!$B$74</definedName>
    <definedName name="____jul03">[4]RATE!$M$241</definedName>
    <definedName name="____jul05">[4]RATE!$M$243</definedName>
    <definedName name="____jul06">[4]RATE!$M$244</definedName>
    <definedName name="____jul08">[4]RATE!$M$246</definedName>
    <definedName name="____jul10">[4]RATE!$M$248</definedName>
    <definedName name="____jul11">[4]RATE!$M$249</definedName>
    <definedName name="____jul12">[4]RATE!$M$250</definedName>
    <definedName name="____jul13">[4]RATE!$M$251</definedName>
    <definedName name="____jul14">[4]RATE!$M$252</definedName>
    <definedName name="____jul15">[4]RATE!$M$253</definedName>
    <definedName name="____jul17">[4]RATE!$M$255</definedName>
    <definedName name="____jul18">[4]RATE!$M$256</definedName>
    <definedName name="____jul20">[4]RATE!$M$258</definedName>
    <definedName name="____jul22">[4]RATE!$M$260</definedName>
    <definedName name="____jul24">[4]RATE!$M$262</definedName>
    <definedName name="____jul25">[4]RATE!$M$263</definedName>
    <definedName name="____jul26">[4]RATE!$M$264</definedName>
    <definedName name="____jul27">[4]RATE!$M$265</definedName>
    <definedName name="____jul29">[4]RATE!$M$267</definedName>
    <definedName name="____jul30">[4]RATE!$M$268</definedName>
    <definedName name="____jul31">[4]RATE!$M$269</definedName>
    <definedName name="____Jun01">[3]Ex_Rate!$B$61</definedName>
    <definedName name="____Jun02">[3]Ex_Rate!$B$73</definedName>
    <definedName name="____jun03">[4]RATE!$M$211</definedName>
    <definedName name="____jun04">[4]RATE!$M$212</definedName>
    <definedName name="____jun06">[4]RATE!$M$214</definedName>
    <definedName name="____jun10">[4]RATE!$M$218</definedName>
    <definedName name="____jun11">[4]RATE!$M$219</definedName>
    <definedName name="____jun13">[4]RATE!$M$221</definedName>
    <definedName name="____jun14">[4]RATE!$M$222</definedName>
    <definedName name="____jun15">[4]RATE!$M$223</definedName>
    <definedName name="____jun17">[4]RATE!$M$225</definedName>
    <definedName name="____jun19">[4]RATE!$M$227</definedName>
    <definedName name="____jun20">[4]RATE!$M$228</definedName>
    <definedName name="____jun21">[4]RATE!$M$229</definedName>
    <definedName name="____jun24">[4]RATE!$M$232</definedName>
    <definedName name="____jun25">[4]RATE!$M$233</definedName>
    <definedName name="____jun30">[4]RATE!$M$238</definedName>
    <definedName name="____klu1">[16]GeneralInfo!$W$10</definedName>
    <definedName name="____klu2">[16]GeneralInfo!$X$10</definedName>
    <definedName name="____klu3">[16]GeneralInfo!$Y$10</definedName>
    <definedName name="____klu5">[16]GeneralInfo!$AA$10</definedName>
    <definedName name="____kop2">#REF!</definedName>
    <definedName name="____LBR3">#REF!</definedName>
    <definedName name="____LBR8">#REF!</definedName>
    <definedName name="____m70000">#REF!</definedName>
    <definedName name="____Mar02">[3]Ex_Rate!$B$70</definedName>
    <definedName name="____mar09">[4]RATE!$M$124</definedName>
    <definedName name="____mar18">[4]RATE!$M$133</definedName>
    <definedName name="____mar23">[4]RATE!$M$138</definedName>
    <definedName name="____mar25">[4]RATE!$M$140</definedName>
    <definedName name="____mar26">[4]RATE!$M$141</definedName>
    <definedName name="____mar27">[4]RATE!$M$142</definedName>
    <definedName name="____mar28">[4]RATE!$M$143</definedName>
    <definedName name="____mar31">[4]RATE!$M$146</definedName>
    <definedName name="____May02">[3]Ex_Rate!$B$72</definedName>
    <definedName name="____may05">[4]RATE!$Q$128</definedName>
    <definedName name="____may06">[4]RATE!$Q$129</definedName>
    <definedName name="____may07">[4]RATE!$Q$130</definedName>
    <definedName name="____may08">[4]RATE!$Q$131</definedName>
    <definedName name="____may09">[4]RATE!$Q$132</definedName>
    <definedName name="____may10">[4]RATE!$Q$133</definedName>
    <definedName name="____may11">[4]RATE!$Q$134</definedName>
    <definedName name="____may12">[4]RATE!$Q$135</definedName>
    <definedName name="____may14">[4]RATE!$Q$137</definedName>
    <definedName name="____may15">[4]RATE!$Q$138</definedName>
    <definedName name="____may16">[4]RATE!$Q$139</definedName>
    <definedName name="____may17">[4]RATE!$Q$140</definedName>
    <definedName name="____MEI02">[4]RATE!$M$179</definedName>
    <definedName name="____MEI03">[4]RATE!$M$180</definedName>
    <definedName name="____MEI05">[4]RATE!$M$182</definedName>
    <definedName name="____MEI06">[4]RATE!$M$183</definedName>
    <definedName name="____MEI08">[4]RATE!$M$185</definedName>
    <definedName name="____MEI14">[4]RATE!$M$191</definedName>
    <definedName name="____MEI16">[4]RATE!$M$193</definedName>
    <definedName name="____MEI18">[4]RATE!$M$195</definedName>
    <definedName name="____MEI21">[4]RATE!$M$198</definedName>
    <definedName name="____MEI24">[4]RATE!$M$201</definedName>
    <definedName name="____MEI27">[4]RATE!$M$204</definedName>
    <definedName name="____MEI28">[4]RATE!$M$205</definedName>
    <definedName name="____MEI30">[4]RATE!$M$207</definedName>
    <definedName name="____MEI31">[4]RATE!$M$208</definedName>
    <definedName name="____mm1">[16]GeneralInfo!$N$25</definedName>
    <definedName name="____mm2">[16]GeneralInfo!$O$25</definedName>
    <definedName name="____mm3">[16]GeneralInfo!$V$25</definedName>
    <definedName name="____mm4">[16]GeneralInfo!$W$25</definedName>
    <definedName name="____MON2003">'[17]Farmer-Pond-Monodon'!#REF!</definedName>
    <definedName name="____MON2004">'[17]Farmer-Pond-Monodon'!#REF!</definedName>
    <definedName name="____MON2006">'[17]Farmer-Pond-Monodon'!#REF!</definedName>
    <definedName name="____MON2007">'[17]Farmer-Pond-Monodon'!#REF!</definedName>
    <definedName name="____MON2008">'[17]Farmer-Pond-Monodon'!#REF!</definedName>
    <definedName name="____MON2009">'[17]Farmer-Pond-Monodon'!#REF!</definedName>
    <definedName name="____MON2010">'[17]Farmer-Pond-Monodon'!#REF!</definedName>
    <definedName name="____MON2011">'[17]Farmer-Pond-Monodon'!#REF!</definedName>
    <definedName name="____MON2012">'[17]Farmer-Pond-Monodon'!#REF!</definedName>
    <definedName name="____MPN2005">'[17]Farmer-Pond-Monodon'!#REF!</definedName>
    <definedName name="____mr04">[4]RATE!$Q$66</definedName>
    <definedName name="____mr05">[4]RATE!$Q$67</definedName>
    <definedName name="____mr06">[4]RATE!$Q$68</definedName>
    <definedName name="____mr07">[4]RATE!$Q$69</definedName>
    <definedName name="____mr11">[4]RATE!$Q$73</definedName>
    <definedName name="____mr12">[4]RATE!$Q$74</definedName>
    <definedName name="____mr13">[4]RATE!$Q$75</definedName>
    <definedName name="____mr14">[4]RATE!$Q$76</definedName>
    <definedName name="____mr15">[4]RATE!$Q$77</definedName>
    <definedName name="____mr17">[4]RATE!$Q$79</definedName>
    <definedName name="____mr18">[4]RATE!$Q$80</definedName>
    <definedName name="____mr20">[4]RATE!$Q$82</definedName>
    <definedName name="____mr21">[4]RATE!$Q$83</definedName>
    <definedName name="____mr25">[4]RATE!$Q$87</definedName>
    <definedName name="____mr26">[4]RATE!$Q$88</definedName>
    <definedName name="____mr27">[4]RATE!$Q$89</definedName>
    <definedName name="____mr28">[4]RATE!$Q$90</definedName>
    <definedName name="____mr31">[4]RATE!$Q$93</definedName>
    <definedName name="____Nov02">[3]Ex_Rate!$B$78</definedName>
    <definedName name="____nov04">[4]RATE!$M$365</definedName>
    <definedName name="____nov05">[4]RATE!$M$366</definedName>
    <definedName name="____nov07">[4]RATE!$M$368</definedName>
    <definedName name="____nov08">[4]RATE!$M$369</definedName>
    <definedName name="____nov11">[4]RATE!$M$372</definedName>
    <definedName name="____nov12">[4]RATE!$M$373</definedName>
    <definedName name="____nov13">[4]RATE!$M$374</definedName>
    <definedName name="____nov14">[4]RATE!$M$375</definedName>
    <definedName name="____nov15">[4]RATE!$M$376</definedName>
    <definedName name="____nov16">[4]RATE!$M$377</definedName>
    <definedName name="____nov18">[4]RATE!$M$379</definedName>
    <definedName name="____nov19">[4]RATE!$M$380</definedName>
    <definedName name="____nov20">[4]RATE!$M$381</definedName>
    <definedName name="____nov21">[4]RATE!$M$382</definedName>
    <definedName name="____nov22">[4]RATE!$M$383</definedName>
    <definedName name="____nov23">[4]RATE!$M$384</definedName>
    <definedName name="____nov25">[4]RATE!$M$386</definedName>
    <definedName name="____nov26">[4]RATE!$M$387</definedName>
    <definedName name="____nov27">[4]RATE!$M$388</definedName>
    <definedName name="____nov28">[4]RATE!$M$389</definedName>
    <definedName name="____nov29">[4]RATE!$M$390</definedName>
    <definedName name="____nov30">[4]RATE!$M$391</definedName>
    <definedName name="____NPW1">'[18]Permanent info'!$E$5</definedName>
    <definedName name="____NPW10" localSheetId="22">'[19]Permanent info'!$R$5</definedName>
    <definedName name="____NPW10">'[18]Permanent info'!$R$5</definedName>
    <definedName name="____NPW11" localSheetId="22">'[19]Permanent info'!$S$5</definedName>
    <definedName name="____NPW11">'[18]Permanent info'!$S$5</definedName>
    <definedName name="____NPW2" localSheetId="22">'[19]Permanent info'!$G$5</definedName>
    <definedName name="____NPW2">'[18]Permanent info'!$G$5</definedName>
    <definedName name="____NPW3" localSheetId="22">'[19]Permanent info'!$H$5</definedName>
    <definedName name="____NPW3">'[18]Permanent info'!$H$5</definedName>
    <definedName name="____NPW4" localSheetId="22">'[19]Permanent info'!$I$5</definedName>
    <definedName name="____NPW4">'[18]Permanent info'!$I$5</definedName>
    <definedName name="____NPW5" localSheetId="22">'[19]Permanent info'!$K$5</definedName>
    <definedName name="____NPW5">'[18]Permanent info'!$K$5</definedName>
    <definedName name="____NPW6" localSheetId="22">'[19]Permanent info'!$L$5</definedName>
    <definedName name="____NPW6">'[18]Permanent info'!$L$5</definedName>
    <definedName name="____NPW7" localSheetId="22">'[19]Permanent info'!$M$5</definedName>
    <definedName name="____NPW7">'[18]Permanent info'!$M$5</definedName>
    <definedName name="____NPW8" localSheetId="22">'[19]Permanent info'!$O$5</definedName>
    <definedName name="____NPW8">'[18]Permanent info'!$O$5</definedName>
    <definedName name="____NPW9" localSheetId="22">'[19]Permanent info'!$Q$5</definedName>
    <definedName name="____NPW9">'[18]Permanent info'!$Q$5</definedName>
    <definedName name="____Oct01">[3]Ex_Rate!$B$65</definedName>
    <definedName name="____Oct02">[3]Ex_Rate!$B$77</definedName>
    <definedName name="____okt01">[4]RATE!$M$331</definedName>
    <definedName name="____okt02">[4]RATE!$M$332</definedName>
    <definedName name="____okt03">[4]RATE!$M$333</definedName>
    <definedName name="____okt04">[4]RATE!$M$334</definedName>
    <definedName name="____okt05">[4]RATE!$M$335</definedName>
    <definedName name="____okt07">[4]RATE!$M$337</definedName>
    <definedName name="____okt09">[4]RATE!$M$339</definedName>
    <definedName name="____okt10">[4]RATE!$M$340</definedName>
    <definedName name="____okt11">[4]RATE!$M$341</definedName>
    <definedName name="____okt12">[4]RATE!$M$342</definedName>
    <definedName name="____okt14">[4]RATE!$M$344</definedName>
    <definedName name="____okt16">[4]RATE!$M$346</definedName>
    <definedName name="____okt17">[4]RATE!$M$347</definedName>
    <definedName name="____okt18">[4]RATE!$M$348</definedName>
    <definedName name="____okt19">[4]RATE!$M$349</definedName>
    <definedName name="____okt21">[4]RATE!$M$351</definedName>
    <definedName name="____okt22">[4]RATE!$M$352</definedName>
    <definedName name="____okt24">[4]RATE!$M$354</definedName>
    <definedName name="____okt25">[4]RATE!$M$355</definedName>
    <definedName name="____okt27">[4]RATE!$M$357</definedName>
    <definedName name="____okt28">[4]RATE!$M$358</definedName>
    <definedName name="____okt29">[4]RATE!$M$359</definedName>
    <definedName name="____okt30">[4]RATE!$M$360</definedName>
    <definedName name="____okt31">[4]RATE!$M$361</definedName>
    <definedName name="____osp1">#REF!</definedName>
    <definedName name="____PN1">#REF!</definedName>
    <definedName name="____poc01">#REF!</definedName>
    <definedName name="____poc02">#REF!</definedName>
    <definedName name="____poc03">#REF!</definedName>
    <definedName name="____poc04">#REF!</definedName>
    <definedName name="____poc05">#REF!</definedName>
    <definedName name="____poc1">[16]GeneralInfo!$S$8</definedName>
    <definedName name="____poc2">[16]GeneralInfo!$T$8</definedName>
    <definedName name="____poc3">[16]GeneralInfo!$U$8</definedName>
    <definedName name="____poc4" localSheetId="22">[20]GeneralInfo!$V$8</definedName>
    <definedName name="____poc4">[16]GeneralInfo!$V$8</definedName>
    <definedName name="____poc5" localSheetId="22">[20]GeneralInfo!$W$8</definedName>
    <definedName name="____poc5">[16]GeneralInfo!$W$8</definedName>
    <definedName name="____PPh23" localSheetId="22">'[10]F1771-2'!$K$36</definedName>
    <definedName name="____PPH23">#REF!</definedName>
    <definedName name="____PR1">#REF!</definedName>
    <definedName name="____pro2">#REF!</definedName>
    <definedName name="____qpc2">'[8]Q-PC2'!$A$2:$P$21</definedName>
    <definedName name="____rpo2">'[14].1a Movement-Interim'!$D$8</definedName>
    <definedName name="____sep01">[9]Ex_Rate!$B$11</definedName>
    <definedName name="____Sep02">[3]Ex_Rate!$B$76</definedName>
    <definedName name="____sep03">[4]RATE!$M$303</definedName>
    <definedName name="____sep04">[4]RATE!$M$304</definedName>
    <definedName name="____sep05">[4]RATE!$M$305</definedName>
    <definedName name="____sep06">[4]RATE!$M$306</definedName>
    <definedName name="____sep07">[4]RATE!$M$307</definedName>
    <definedName name="____sep10">[4]RATE!$M$310</definedName>
    <definedName name="____sep11">[4]RATE!$M$311</definedName>
    <definedName name="____sep12">[4]RATE!$M$312</definedName>
    <definedName name="____sep13">[4]RATE!$M$313</definedName>
    <definedName name="____sep16">[4]RATE!$M$316</definedName>
    <definedName name="____sep17">[4]RATE!$M$317</definedName>
    <definedName name="____sep18">[4]RATE!$M$318</definedName>
    <definedName name="____sep19">[4]RATE!$M$319</definedName>
    <definedName name="____sep20">[4]RATE!$M$320</definedName>
    <definedName name="____sep21">[4]RATE!$M$321</definedName>
    <definedName name="____sep24">[4]RATE!$M$324</definedName>
    <definedName name="____sep25">[4]RATE!$M$325</definedName>
    <definedName name="____sep26">[4]RATE!$M$326</definedName>
    <definedName name="____sep28">[4]RATE!$M$328</definedName>
    <definedName name="____sep30">[4]RATE!$M$330</definedName>
    <definedName name="____SKF1">#REF!</definedName>
    <definedName name="____SKF2">#REF!</definedName>
    <definedName name="____tb1">#REF!</definedName>
    <definedName name="____TTP2">'[21]34'!$C$13:$I$66</definedName>
    <definedName name="____TTP3">'[21]35'!$C$13:$H$66</definedName>
    <definedName name="____UT21133">[22]Lain2!#REF!</definedName>
    <definedName name="____VAN2003">'[23]Sche-Harvest-Monodon'!$R$114</definedName>
    <definedName name="____VAN2004">'[17]Farmer-Pond-Monodon'!#REF!</definedName>
    <definedName name="____VAN2005">'[17]Farmer-Pond-Monodon'!#REF!</definedName>
    <definedName name="____VAN2006">'[17]Farmer-Pond-Monodon'!#REF!</definedName>
    <definedName name="____VAN2007">'[17]Farmer-Pond-Monodon'!#REF!</definedName>
    <definedName name="____VAN2008">'[17]Farmer-Pond-Monodon'!#REF!</definedName>
    <definedName name="____VAN2009">'[17]Farmer-Pond-Monodon'!#REF!</definedName>
    <definedName name="____VAN2010">'[17]Farmer-Pond-Monodon'!#REF!</definedName>
    <definedName name="____VAN2011">'[17]Farmer-Pond-Monodon'!#REF!</definedName>
    <definedName name="____VAN2012">'[17]Farmer-Pond-Monodon'!#REF!</definedName>
    <definedName name="____vib01">#REF!</definedName>
    <definedName name="____vib02">#REF!</definedName>
    <definedName name="____vib03">#REF!</definedName>
    <definedName name="____vib04">#REF!</definedName>
    <definedName name="____vib05">#REF!</definedName>
    <definedName name="____vib06">#REF!</definedName>
    <definedName name="____vib07">#REF!</definedName>
    <definedName name="____WH1">#REF!</definedName>
    <definedName name="____xlnm.Print_Area">#REF!</definedName>
    <definedName name="____yy1">[16]GeneralInfo!$Q$25</definedName>
    <definedName name="____yy2">[16]GeneralInfo!$R$25</definedName>
    <definedName name="____yy3">[16]GeneralInfo!$Y$25</definedName>
    <definedName name="____yy4" localSheetId="22">[20]GeneralInfo!$Z$25</definedName>
    <definedName name="____yy4">[16]GeneralInfo!$Z$25</definedName>
    <definedName name="___apa1">'[24]AA.1.1 BNI'!$A$15:$E$54</definedName>
    <definedName name="___apa2">'[24]AA.1.1 BNI'!$A$14:$E$14</definedName>
    <definedName name="___APL02">[25]Ex_Rate!$B$72</definedName>
    <definedName name="___Apr01">[3]Ex_Rate!$B$59</definedName>
    <definedName name="___Apr02">[3]Ex_Rate!$B$71</definedName>
    <definedName name="___apr04">[4]RATE!$M$150</definedName>
    <definedName name="___apr10">[4]RATE!$M$156</definedName>
    <definedName name="___apr12">[4]RATE!$M$158</definedName>
    <definedName name="___apr23">[4]RATE!$M$169</definedName>
    <definedName name="___apr24">[4]RATE!$M$170</definedName>
    <definedName name="___apr27">[4]RATE!$M$173</definedName>
    <definedName name="___apr29">[4]RATE!$M$175</definedName>
    <definedName name="___apr30">[4]RATE!$M$176</definedName>
    <definedName name="___Aug02">[3]Ex_Rate!$B$75</definedName>
    <definedName name="___aug03">[4]RATE!$M$272</definedName>
    <definedName name="___aug04">[4]RATE!$M$273</definedName>
    <definedName name="___aug05">[4]RATE!$M$274</definedName>
    <definedName name="___aug06">[4]RATE!$M$275</definedName>
    <definedName name="___aug07">[4]RATE!$M$276</definedName>
    <definedName name="___aug08">[4]RATE!$M$277</definedName>
    <definedName name="___aug09">[4]RATE!$M$278</definedName>
    <definedName name="___aug10">[4]RATE!$M$279</definedName>
    <definedName name="___aug12">[4]RATE!$M$281</definedName>
    <definedName name="___aug13">[4]RATE!$M$282</definedName>
    <definedName name="___aug14">[4]RATE!$M$283</definedName>
    <definedName name="___aug15">[4]RATE!$M$284</definedName>
    <definedName name="___aug16">[4]RATE!$M$285</definedName>
    <definedName name="___aug19">[4]RATE!$M$288</definedName>
    <definedName name="___aug20">[4]RATE!$M$289</definedName>
    <definedName name="___aug21">[4]RATE!$M$290</definedName>
    <definedName name="___aug22">[4]RATE!$M$291</definedName>
    <definedName name="___aug23">[4]RATE!$M$292</definedName>
    <definedName name="___aug24">[4]RATE!$M$293</definedName>
    <definedName name="___aug26">[4]RATE!$M$295</definedName>
    <definedName name="___aug27">[4]RATE!$M$296</definedName>
    <definedName name="___aug28">[4]RATE!$M$297</definedName>
    <definedName name="___aug29">[4]RATE!$M$298</definedName>
    <definedName name="___aug30">[4]RATE!$M$299</definedName>
    <definedName name="___aug31">[4]RATE!$M$300</definedName>
    <definedName name="___Avr0103">'[11]Ex-Rate'!$E$72</definedName>
    <definedName name="___Avr0203">'[11]Ex-Rate'!$E$73</definedName>
    <definedName name="___Avr0303">'[11]Ex-Rate'!$E$74</definedName>
    <definedName name="___Avr0403">'[11]Ex-Rate'!$E$75</definedName>
    <definedName name="___Avr0503">'[11]Ex-Rate'!$E$76</definedName>
    <definedName name="___Avr0702">'[13]Ex-Rate'!$E$66</definedName>
    <definedName name="___Avr0802">'[13]Ex-Rate'!$E$67</definedName>
    <definedName name="___Avr0902">'[13]Ex-Rate'!$E$68</definedName>
    <definedName name="___Avr1002">'[13]Ex-Rate'!$E$69</definedName>
    <definedName name="___Avr1102">'[13]Ex-Rate'!$E$70</definedName>
    <definedName name="___avr1202">'[13]Ex-Rate'!$E$71</definedName>
    <definedName name="___CIP0101">[3]CIP_USD!$F$416</definedName>
    <definedName name="___CIP0102">[3]CIP_USD!$F$1291</definedName>
    <definedName name="___CIP0200">[3]CIP_USD!$F$149</definedName>
    <definedName name="___CIP0201">[3]CIP_USD!$F$448</definedName>
    <definedName name="___CIP0202">[3]CIP_USD!$F$1364</definedName>
    <definedName name="___CIP0300">[3]CIP_USD!$F$162</definedName>
    <definedName name="___CIP0301">[3]CIP_USD!$F$485</definedName>
    <definedName name="___CIP0302">[3]CIP_USD!$F$1448</definedName>
    <definedName name="___CIP0400">[3]CIP_USD!$F$179</definedName>
    <definedName name="___CIP0401">[3]CIP_USD!$F$533</definedName>
    <definedName name="___CIP0402">[3]CIP_USD!$F$1539</definedName>
    <definedName name="___CIP0500">[3]CIP_USD!$F$201</definedName>
    <definedName name="___CIP0501">[3]CIP_USD!$F$588</definedName>
    <definedName name="___CIP0502">[3]CIP_USD!$F$1630</definedName>
    <definedName name="___CIP0600">[3]CIP_USD!$F$226</definedName>
    <definedName name="___CIP0601">[3]CIP_USD!$F$649</definedName>
    <definedName name="___CIP0602">[3]CIP_USD!$F$1732</definedName>
    <definedName name="___CIP0700">[3]CIP_USD!$F$254</definedName>
    <definedName name="___CIP0701">[3]CIP_USD!$F$716</definedName>
    <definedName name="___CIP0702">[3]CIP_USD!$F$1841</definedName>
    <definedName name="___CIP0800">[3]CIP_USD!$F$286</definedName>
    <definedName name="___CIP0801">[3]CIP_USD!$F$785</definedName>
    <definedName name="___CIP0802">[3]CIP_USD!$F$1956</definedName>
    <definedName name="___CIP0900">[3]CIP_USD!$F$306</definedName>
    <definedName name="___CIP0901">[3]CIP_USD!$F$871</definedName>
    <definedName name="___CIP0902">[3]CIP_USD!$F$2026</definedName>
    <definedName name="___CIP1000">[3]CIP_USD!$F$329</definedName>
    <definedName name="___CIP1001">[3]CIP_USD!$F$976</definedName>
    <definedName name="___CIP1002">[3]CIP_USD!$F$2078</definedName>
    <definedName name="___CIP1100">[3]CIP_USD!$F$355</definedName>
    <definedName name="___CIP1101">[3]CIP_USD!$F$1095</definedName>
    <definedName name="___CIP1102">[3]CIP_USD!$F$2122</definedName>
    <definedName name="___CIP1200">[3]CIP_USD!$F$393</definedName>
    <definedName name="___CIP1201">[3]CIP_USD!$F$1231</definedName>
    <definedName name="___CIP1202">[3]CIP_USD!$F$2140</definedName>
    <definedName name="___CIP1299">[3]CIP_USD!$F$126</definedName>
    <definedName name="___CIP93">[3]CIP_USD!$F$7</definedName>
    <definedName name="___CIP94">[3]CIP_USD!$F$12</definedName>
    <definedName name="___CIP95">[3]CIP_USD!$F$17</definedName>
    <definedName name="___CIP96">[3]CIP_USD!$F$23</definedName>
    <definedName name="___CIP97">[3]CIP_USD!$F$47</definedName>
    <definedName name="___CIP98">[3]CIP_USD!$F$82</definedName>
    <definedName name="___CIP99">[3]CIP_USD!$F$102</definedName>
    <definedName name="___DAT1" localSheetId="14">#REF!</definedName>
    <definedName name="___DAT1" localSheetId="16">#REF!</definedName>
    <definedName name="___DAT1" localSheetId="15">#REF!</definedName>
    <definedName name="___DAT1">#REF!</definedName>
    <definedName name="___DAT2" localSheetId="14">#REF!</definedName>
    <definedName name="___DAT2" localSheetId="16">#REF!</definedName>
    <definedName name="___DAT2" localSheetId="15">#REF!</definedName>
    <definedName name="___DAT2" localSheetId="7">#REF!</definedName>
    <definedName name="___DAT2">#REF!</definedName>
    <definedName name="___DAT3" localSheetId="14">#REF!</definedName>
    <definedName name="___DAT3" localSheetId="16">#REF!</definedName>
    <definedName name="___DAT3" localSheetId="15">#REF!</definedName>
    <definedName name="___DAT3" localSheetId="7">#REF!</definedName>
    <definedName name="___DAT3">#REF!</definedName>
    <definedName name="___DAT4">[15]Detail!#REF!</definedName>
    <definedName name="___DAT5" localSheetId="14">#REF!</definedName>
    <definedName name="___DAT5" localSheetId="16">#REF!</definedName>
    <definedName name="___DAT5" localSheetId="15">#REF!</definedName>
    <definedName name="___DAT5" localSheetId="7">#REF!</definedName>
    <definedName name="___DAT5">#REF!</definedName>
    <definedName name="___DAT6" localSheetId="14">#REF!</definedName>
    <definedName name="___DAT6" localSheetId="16">#REF!</definedName>
    <definedName name="___DAT6" localSheetId="15">#REF!</definedName>
    <definedName name="___DAT6" localSheetId="7">#REF!</definedName>
    <definedName name="___DAT6">#REF!</definedName>
    <definedName name="___DAT7" localSheetId="14">#REF!</definedName>
    <definedName name="___DAT7" localSheetId="16">#REF!</definedName>
    <definedName name="___DAT7" localSheetId="15">#REF!</definedName>
    <definedName name="___DAT7" localSheetId="7">#REF!</definedName>
    <definedName name="___DAT7">#REF!</definedName>
    <definedName name="___DAT8">[15]Detail!#REF!</definedName>
    <definedName name="___DAT9" localSheetId="14">#REF!</definedName>
    <definedName name="___DAT9" localSheetId="16">#REF!</definedName>
    <definedName name="___DAT9" localSheetId="15">#REF!</definedName>
    <definedName name="___DAT9" localSheetId="7">#REF!</definedName>
    <definedName name="___DAT9">#REF!</definedName>
    <definedName name="___dec03">[4]RATE!$M$394</definedName>
    <definedName name="___dec04">[4]RATE!$M$395</definedName>
    <definedName name="___dec11">[4]RATE!$M$402</definedName>
    <definedName name="___dec12">[4]RATE!$M$403</definedName>
    <definedName name="___dec16">[4]RATE!$M$407</definedName>
    <definedName name="___dec18">[4]RATE!$M$409</definedName>
    <definedName name="___dec19">[4]RATE!$M$410</definedName>
    <definedName name="___dec20">[4]RATE!$M$411</definedName>
    <definedName name="___dec21">[4]RATE!$M$412</definedName>
    <definedName name="___dec23">[4]RATE!$M$414</definedName>
    <definedName name="___dec24">[4]RATE!$M$415</definedName>
    <definedName name="___dec28">[4]RATE!$M$419</definedName>
    <definedName name="___dec30">[4]RATE!$M$421</definedName>
    <definedName name="___dec31">[4]RATE!$M$422</definedName>
    <definedName name="___DIV5">#REF!</definedName>
    <definedName name="___fbr04">[4]RATE!$Q$38</definedName>
    <definedName name="___fbr06">[4]RATE!$Q$40</definedName>
    <definedName name="___fbr07">[4]RATE!$Q$41</definedName>
    <definedName name="___fbr10">[4]RATE!$Q$44</definedName>
    <definedName name="___fbr11">[4]RATE!$Q$45</definedName>
    <definedName name="___fbr13">[4]RATE!$Q$47</definedName>
    <definedName name="___fbr15">[4]RATE!$Q$49</definedName>
    <definedName name="___fbr18">[4]RATE!$Q$52</definedName>
    <definedName name="___fbr19">[4]RATE!$Q$53</definedName>
    <definedName name="___fbr20">[4]RATE!$Q$54</definedName>
    <definedName name="___fbr21">[4]RATE!$Q$55</definedName>
    <definedName name="___fbr24">[4]RATE!$Q$58</definedName>
    <definedName name="___fbr25">[4]RATE!$Q$59</definedName>
    <definedName name="___fbr26">[4]RATE!$Q$60</definedName>
    <definedName name="___fbr27">[4]RATE!$Q$61</definedName>
    <definedName name="___fbr28">[4]RATE!$Q$62</definedName>
    <definedName name="___Feb01">[3]Ex_Rate!$B$57</definedName>
    <definedName name="___Feb02">[3]Ex_Rate!$B$69</definedName>
    <definedName name="___FEB05">[4]RATE!$M$92</definedName>
    <definedName name="___FEB20">[4]RATE!$M$107</definedName>
    <definedName name="___FEB27">[4]RATE!$M$114</definedName>
    <definedName name="___FEB28">[4]RATE!$M$115</definedName>
    <definedName name="___JA03">[4]RATE!$Q$6</definedName>
    <definedName name="___JA04">[4]RATE!$Q$7</definedName>
    <definedName name="___JA06">[4]RATE!$Q$9</definedName>
    <definedName name="___JA07">[4]RATE!$Q$10</definedName>
    <definedName name="___JA08">[4]RATE!$Q$11</definedName>
    <definedName name="___JA10">[4]RATE!$Q$13</definedName>
    <definedName name="___JA13">[4]RATE!$Q$16</definedName>
    <definedName name="___JA14">[4]RATE!$Q$17</definedName>
    <definedName name="___JA16">[4]RATE!$Q$19</definedName>
    <definedName name="___JA17">[4]RATE!$Q$20</definedName>
    <definedName name="___JA18">[4]RATE!$Q$21</definedName>
    <definedName name="___JA20">[4]RATE!$Q$23</definedName>
    <definedName name="___JA21">[4]RATE!$Q$24</definedName>
    <definedName name="___JA22">[4]RATE!$Q$25</definedName>
    <definedName name="___JA23">[4]RATE!$Q$26</definedName>
    <definedName name="___JA24">[4]RATE!$Q$27</definedName>
    <definedName name="___JA27">[4]RATE!$Q$30</definedName>
    <definedName name="___JA28">[4]RATE!$Q$31</definedName>
    <definedName name="___JA29">[4]RATE!$Q$32</definedName>
    <definedName name="___ja30">[4]RATE!$Q$33</definedName>
    <definedName name="___ja31">[4]RATE!$Q$34</definedName>
    <definedName name="___Jan01">[3]Ex_Rate!$B$56</definedName>
    <definedName name="___Jan02">[3]Ex_Rate!$B$68</definedName>
    <definedName name="___JAN04">[4]RATE!$M$60</definedName>
    <definedName name="___jan25">[4]RATE!$M$81</definedName>
    <definedName name="___jan31">[4]RATE!$M$87</definedName>
    <definedName name="___Jul02">[3]Ex_Rate!$B$74</definedName>
    <definedName name="___jul03">[4]RATE!$M$241</definedName>
    <definedName name="___jul05">[4]RATE!$M$243</definedName>
    <definedName name="___jul06">[4]RATE!$M$244</definedName>
    <definedName name="___jul08">[4]RATE!$M$246</definedName>
    <definedName name="___jul10">[4]RATE!$M$248</definedName>
    <definedName name="___jul11">[4]RATE!$M$249</definedName>
    <definedName name="___jul12">[4]RATE!$M$250</definedName>
    <definedName name="___jul13">[4]RATE!$M$251</definedName>
    <definedName name="___jul14">[4]RATE!$M$252</definedName>
    <definedName name="___jul15">[4]RATE!$M$253</definedName>
    <definedName name="___jul17">[4]RATE!$M$255</definedName>
    <definedName name="___jul18">[4]RATE!$M$256</definedName>
    <definedName name="___jul20">[4]RATE!$M$258</definedName>
    <definedName name="___jul22">[4]RATE!$M$260</definedName>
    <definedName name="___jul24">[4]RATE!$M$262</definedName>
    <definedName name="___jul25">[4]RATE!$M$263</definedName>
    <definedName name="___jul26">[4]RATE!$M$264</definedName>
    <definedName name="___jul27">[4]RATE!$M$265</definedName>
    <definedName name="___jul29">[4]RATE!$M$267</definedName>
    <definedName name="___jul30">[4]RATE!$M$268</definedName>
    <definedName name="___jul31">[4]RATE!$M$269</definedName>
    <definedName name="___Jun01">[3]Ex_Rate!$B$61</definedName>
    <definedName name="___Jun02">[3]Ex_Rate!$B$73</definedName>
    <definedName name="___jun03">[4]RATE!$M$211</definedName>
    <definedName name="___jun04">[4]RATE!$M$212</definedName>
    <definedName name="___jun06">[4]RATE!$M$214</definedName>
    <definedName name="___jun10">[4]RATE!$M$218</definedName>
    <definedName name="___jun11">[4]RATE!$M$219</definedName>
    <definedName name="___jun13">[4]RATE!$M$221</definedName>
    <definedName name="___jun14">[4]RATE!$M$222</definedName>
    <definedName name="___jun15">[4]RATE!$M$223</definedName>
    <definedName name="___jun17">[4]RATE!$M$225</definedName>
    <definedName name="___jun19">[4]RATE!$M$227</definedName>
    <definedName name="___jun20">[4]RATE!$M$228</definedName>
    <definedName name="___jun21">[4]RATE!$M$229</definedName>
    <definedName name="___jun24">[4]RATE!$M$232</definedName>
    <definedName name="___jun25">[4]RATE!$M$233</definedName>
    <definedName name="___jun30">[4]RATE!$M$238</definedName>
    <definedName name="___klu1" localSheetId="7">[26]GeneralInfo!$W$10</definedName>
    <definedName name="___klu1">[27]GeneralInfo!$W$10</definedName>
    <definedName name="___klu2" localSheetId="7">[26]GeneralInfo!$X$10</definedName>
    <definedName name="___klu2">[27]GeneralInfo!$X$10</definedName>
    <definedName name="___klu3" localSheetId="7">[26]GeneralInfo!$Y$10</definedName>
    <definedName name="___klu3">[27]GeneralInfo!$Y$10</definedName>
    <definedName name="___klu4" localSheetId="22">[7]GeneralInfo!$Z$10</definedName>
    <definedName name="___klu4">[16]GeneralInfo!$Z$10</definedName>
    <definedName name="___klu5" localSheetId="7">[26]GeneralInfo!$AA$10</definedName>
    <definedName name="___klu5">[27]GeneralInfo!$AA$10</definedName>
    <definedName name="___kop2">#REF!</definedName>
    <definedName name="___LAM1">#REF!</definedName>
    <definedName name="___LBR3">#REF!</definedName>
    <definedName name="___LBR8">#REF!</definedName>
    <definedName name="___m70000">#REF!</definedName>
    <definedName name="___Mar02">[3]Ex_Rate!$B$70</definedName>
    <definedName name="___mar09">[4]RATE!$M$124</definedName>
    <definedName name="___mar18">[4]RATE!$M$133</definedName>
    <definedName name="___mar23">[4]RATE!$M$138</definedName>
    <definedName name="___mar25">[4]RATE!$M$140</definedName>
    <definedName name="___mar26">[4]RATE!$M$141</definedName>
    <definedName name="___mar27">[4]RATE!$M$142</definedName>
    <definedName name="___mar28">[4]RATE!$M$143</definedName>
    <definedName name="___mar31">[4]RATE!$M$146</definedName>
    <definedName name="___May02">[3]Ex_Rate!$B$72</definedName>
    <definedName name="___may05">[4]RATE!$Q$128</definedName>
    <definedName name="___may06">[4]RATE!$Q$129</definedName>
    <definedName name="___may07">[4]RATE!$Q$130</definedName>
    <definedName name="___may08">[4]RATE!$Q$131</definedName>
    <definedName name="___may09">[4]RATE!$Q$132</definedName>
    <definedName name="___may10">[4]RATE!$Q$133</definedName>
    <definedName name="___may11">[4]RATE!$Q$134</definedName>
    <definedName name="___may12">[4]RATE!$Q$135</definedName>
    <definedName name="___may14">[4]RATE!$Q$137</definedName>
    <definedName name="___may15">[4]RATE!$Q$138</definedName>
    <definedName name="___may16">[4]RATE!$Q$139</definedName>
    <definedName name="___may17">[4]RATE!$Q$140</definedName>
    <definedName name="___MEI02">[4]RATE!$M$179</definedName>
    <definedName name="___MEI03">[4]RATE!$M$180</definedName>
    <definedName name="___MEI05">[4]RATE!$M$182</definedName>
    <definedName name="___MEI06">[4]RATE!$M$183</definedName>
    <definedName name="___MEI08">[4]RATE!$M$185</definedName>
    <definedName name="___MEI14">[4]RATE!$M$191</definedName>
    <definedName name="___MEI16">[4]RATE!$M$193</definedName>
    <definedName name="___MEI18">[4]RATE!$M$195</definedName>
    <definedName name="___MEI21">[4]RATE!$M$198</definedName>
    <definedName name="___MEI24">[4]RATE!$M$201</definedName>
    <definedName name="___MEI27">[4]RATE!$M$204</definedName>
    <definedName name="___MEI28">[4]RATE!$M$205</definedName>
    <definedName name="___MEI30">[4]RATE!$M$207</definedName>
    <definedName name="___MEI31">[4]RATE!$M$208</definedName>
    <definedName name="___mm1">[27]GeneralInfo!$N$25</definedName>
    <definedName name="___mm2" localSheetId="7">[26]GeneralInfo!$O$25</definedName>
    <definedName name="___mm2">[27]GeneralInfo!$O$25</definedName>
    <definedName name="___mm3" localSheetId="7">[26]GeneralInfo!$V$25</definedName>
    <definedName name="___mm3">[27]GeneralInfo!$V$25</definedName>
    <definedName name="___mm4" localSheetId="7">[26]GeneralInfo!$W$25</definedName>
    <definedName name="___mm4">[27]GeneralInfo!$W$25</definedName>
    <definedName name="___MON2003">'[28]Farmer-Pond-Monodon'!#REF!</definedName>
    <definedName name="___MON2004">'[28]Farmer-Pond-Monodon'!#REF!</definedName>
    <definedName name="___MON2006">'[28]Farmer-Pond-Monodon'!#REF!</definedName>
    <definedName name="___MON2007">'[28]Farmer-Pond-Monodon'!#REF!</definedName>
    <definedName name="___MON2008">'[28]Farmer-Pond-Monodon'!#REF!</definedName>
    <definedName name="___MON2009">'[28]Farmer-Pond-Monodon'!#REF!</definedName>
    <definedName name="___MON2010">'[28]Farmer-Pond-Monodon'!#REF!</definedName>
    <definedName name="___MON2011">'[28]Farmer-Pond-Monodon'!#REF!</definedName>
    <definedName name="___MON2012">'[28]Farmer-Pond-Monodon'!#REF!</definedName>
    <definedName name="___MPN2005">'[28]Farmer-Pond-Monodon'!#REF!</definedName>
    <definedName name="___mr04">[4]RATE!$Q$66</definedName>
    <definedName name="___mr05">[4]RATE!$Q$67</definedName>
    <definedName name="___mr06">[4]RATE!$Q$68</definedName>
    <definedName name="___mr07">[4]RATE!$Q$69</definedName>
    <definedName name="___mr11">[4]RATE!$Q$73</definedName>
    <definedName name="___mr12">[4]RATE!$Q$74</definedName>
    <definedName name="___mr13">[4]RATE!$Q$75</definedName>
    <definedName name="___mr14">[4]RATE!$Q$76</definedName>
    <definedName name="___mr15">[4]RATE!$Q$77</definedName>
    <definedName name="___mr17">[4]RATE!$Q$79</definedName>
    <definedName name="___mr18">[4]RATE!$Q$80</definedName>
    <definedName name="___mr20">[4]RATE!$Q$82</definedName>
    <definedName name="___mr21">[4]RATE!$Q$83</definedName>
    <definedName name="___mr25">[4]RATE!$Q$87</definedName>
    <definedName name="___mr26">[4]RATE!$Q$88</definedName>
    <definedName name="___mr27">[4]RATE!$Q$89</definedName>
    <definedName name="___mr28">[4]RATE!$Q$90</definedName>
    <definedName name="___mr31">[4]RATE!$Q$93</definedName>
    <definedName name="___Nov02">[3]Ex_Rate!$B$78</definedName>
    <definedName name="___nov04">[4]RATE!$M$365</definedName>
    <definedName name="___nov05">[4]RATE!$M$366</definedName>
    <definedName name="___nov07">[4]RATE!$M$368</definedName>
    <definedName name="___nov08">[4]RATE!$M$369</definedName>
    <definedName name="___nov11">[4]RATE!$M$372</definedName>
    <definedName name="___nov12">[4]RATE!$M$373</definedName>
    <definedName name="___nov13">[4]RATE!$M$374</definedName>
    <definedName name="___nov14">[4]RATE!$M$375</definedName>
    <definedName name="___nov15">[4]RATE!$M$376</definedName>
    <definedName name="___nov16">[4]RATE!$M$377</definedName>
    <definedName name="___nov18">[4]RATE!$M$379</definedName>
    <definedName name="___nov19">[4]RATE!$M$380</definedName>
    <definedName name="___nov20">[4]RATE!$M$381</definedName>
    <definedName name="___nov21">[4]RATE!$M$382</definedName>
    <definedName name="___nov22">[4]RATE!$M$383</definedName>
    <definedName name="___nov23">[4]RATE!$M$384</definedName>
    <definedName name="___nov25">[4]RATE!$M$386</definedName>
    <definedName name="___nov26">[4]RATE!$M$387</definedName>
    <definedName name="___nov27">[4]RATE!$M$388</definedName>
    <definedName name="___nov28">[4]RATE!$M$389</definedName>
    <definedName name="___nov29">[4]RATE!$M$390</definedName>
    <definedName name="___nov30">[4]RATE!$M$391</definedName>
    <definedName name="___NPW1">'[29]Permanent info'!$E$5</definedName>
    <definedName name="___NPW10" localSheetId="7">'[30]Permanent info'!$R$5</definedName>
    <definedName name="___NPW10">'[29]Permanent info'!$R$5</definedName>
    <definedName name="___NPW11" localSheetId="7">'[30]Permanent info'!$S$5</definedName>
    <definedName name="___NPW11">'[29]Permanent info'!$S$5</definedName>
    <definedName name="___NPW2" localSheetId="7">'[30]Permanent info'!$G$5</definedName>
    <definedName name="___NPW2">'[29]Permanent info'!$G$5</definedName>
    <definedName name="___NPW3" localSheetId="7">'[30]Permanent info'!$H$5</definedName>
    <definedName name="___NPW3">'[29]Permanent info'!$H$5</definedName>
    <definedName name="___NPW4" localSheetId="7">'[30]Permanent info'!$I$5</definedName>
    <definedName name="___NPW4">'[29]Permanent info'!$I$5</definedName>
    <definedName name="___NPW5" localSheetId="7">'[30]Permanent info'!$K$5</definedName>
    <definedName name="___NPW5">'[29]Permanent info'!$K$5</definedName>
    <definedName name="___NPW6" localSheetId="7">'[30]Permanent info'!$L$5</definedName>
    <definedName name="___NPW6">'[29]Permanent info'!$L$5</definedName>
    <definedName name="___NPW7" localSheetId="7">'[30]Permanent info'!$M$5</definedName>
    <definedName name="___NPW7">'[29]Permanent info'!$M$5</definedName>
    <definedName name="___NPW8" localSheetId="7">'[30]Permanent info'!$O$5</definedName>
    <definedName name="___NPW8">'[29]Permanent info'!$O$5</definedName>
    <definedName name="___NPW9" localSheetId="7">'[30]Permanent info'!$Q$5</definedName>
    <definedName name="___NPW9">'[29]Permanent info'!$Q$5</definedName>
    <definedName name="___Oct01">[3]Ex_Rate!$B$65</definedName>
    <definedName name="___Oct02">[3]Ex_Rate!$B$77</definedName>
    <definedName name="___okt01">[4]RATE!$M$331</definedName>
    <definedName name="___okt02">[4]RATE!$M$332</definedName>
    <definedName name="___okt03">[4]RATE!$M$333</definedName>
    <definedName name="___okt04">[4]RATE!$M$334</definedName>
    <definedName name="___okt05">[4]RATE!$M$335</definedName>
    <definedName name="___okt07">[4]RATE!$M$337</definedName>
    <definedName name="___okt09">[4]RATE!$M$339</definedName>
    <definedName name="___okt10">[4]RATE!$M$340</definedName>
    <definedName name="___okt11">[4]RATE!$M$341</definedName>
    <definedName name="___okt12">[4]RATE!$M$342</definedName>
    <definedName name="___okt14">[4]RATE!$M$344</definedName>
    <definedName name="___okt16">[4]RATE!$M$346</definedName>
    <definedName name="___okt17">[4]RATE!$M$347</definedName>
    <definedName name="___okt18">[4]RATE!$M$348</definedName>
    <definedName name="___okt19">[4]RATE!$M$349</definedName>
    <definedName name="___okt21">[4]RATE!$M$351</definedName>
    <definedName name="___okt22">[4]RATE!$M$352</definedName>
    <definedName name="___okt24">[4]RATE!$M$354</definedName>
    <definedName name="___okt25">[4]RATE!$M$355</definedName>
    <definedName name="___okt27">[4]RATE!$M$357</definedName>
    <definedName name="___okt28">[4]RATE!$M$358</definedName>
    <definedName name="___okt29">[4]RATE!$M$359</definedName>
    <definedName name="___okt30">[4]RATE!$M$360</definedName>
    <definedName name="___okt31">[4]RATE!$M$361</definedName>
    <definedName name="___osp1" localSheetId="14">#REF!</definedName>
    <definedName name="___osp1" localSheetId="16">#REF!</definedName>
    <definedName name="___osp1" localSheetId="15">#REF!</definedName>
    <definedName name="___osp1" localSheetId="7">#REF!</definedName>
    <definedName name="___osp1">#REF!</definedName>
    <definedName name="___PN1" localSheetId="14">#REF!</definedName>
    <definedName name="___PN1" localSheetId="16">#REF!</definedName>
    <definedName name="___PN1" localSheetId="15">#REF!</definedName>
    <definedName name="___PN1" localSheetId="7">#REF!</definedName>
    <definedName name="___PN1">#REF!</definedName>
    <definedName name="___poc01">#REF!</definedName>
    <definedName name="___poc02">#REF!</definedName>
    <definedName name="___poc03">#REF!</definedName>
    <definedName name="___poc04">#REF!</definedName>
    <definedName name="___poc05">#REF!</definedName>
    <definedName name="___poc1">[27]GeneralInfo!$S$8</definedName>
    <definedName name="___poc2" localSheetId="7">[26]GeneralInfo!$T$8</definedName>
    <definedName name="___poc2">[27]GeneralInfo!$T$8</definedName>
    <definedName name="___poc3" localSheetId="7">[26]GeneralInfo!$U$8</definedName>
    <definedName name="___poc3">[27]GeneralInfo!$U$8</definedName>
    <definedName name="___poc4" localSheetId="7">[26]GeneralInfo!$V$8</definedName>
    <definedName name="___poc4">[27]GeneralInfo!$V$8</definedName>
    <definedName name="___poc5" localSheetId="7">[26]GeneralInfo!$W$8</definedName>
    <definedName name="___poc5">[27]GeneralInfo!$W$8</definedName>
    <definedName name="___PPh23">'[10]F1771-2'!$K$36</definedName>
    <definedName name="___PR1" localSheetId="14">#REF!</definedName>
    <definedName name="___PR1" localSheetId="16">#REF!</definedName>
    <definedName name="___PR1" localSheetId="15">#REF!</definedName>
    <definedName name="___PR1" localSheetId="7">#REF!</definedName>
    <definedName name="___PR1">#REF!</definedName>
    <definedName name="___pro2">#REF!</definedName>
    <definedName name="___rpo2">'[14].1a Movement-Interim'!$D$8</definedName>
    <definedName name="___sep01">[9]Ex_Rate!$B$11</definedName>
    <definedName name="___Sep02">[3]Ex_Rate!$B$76</definedName>
    <definedName name="___sep03">[4]RATE!$M$303</definedName>
    <definedName name="___sep04">[4]RATE!$M$304</definedName>
    <definedName name="___sep05">[4]RATE!$M$305</definedName>
    <definedName name="___sep06">[4]RATE!$M$306</definedName>
    <definedName name="___sep07">[4]RATE!$M$307</definedName>
    <definedName name="___sep10">[4]RATE!$M$310</definedName>
    <definedName name="___sep11">[4]RATE!$M$311</definedName>
    <definedName name="___sep12">[4]RATE!$M$312</definedName>
    <definedName name="___sep13">[4]RATE!$M$313</definedName>
    <definedName name="___sep16">[4]RATE!$M$316</definedName>
    <definedName name="___sep17">[4]RATE!$M$317</definedName>
    <definedName name="___sep18">[4]RATE!$M$318</definedName>
    <definedName name="___sep19">[4]RATE!$M$319</definedName>
    <definedName name="___sep20">[4]RATE!$M$320</definedName>
    <definedName name="___sep21">[4]RATE!$M$321</definedName>
    <definedName name="___sep24">[4]RATE!$M$324</definedName>
    <definedName name="___sep25">[4]RATE!$M$325</definedName>
    <definedName name="___sep26">[4]RATE!$M$326</definedName>
    <definedName name="___sep28">[4]RATE!$M$328</definedName>
    <definedName name="___sep30">[4]RATE!$M$330</definedName>
    <definedName name="___SKF1">#REF!</definedName>
    <definedName name="___SKF2">#REF!</definedName>
    <definedName name="___tb1">#REF!</definedName>
    <definedName name="___TOB2">'[5]Permanent info'!$F$17</definedName>
    <definedName name="___TOB3">'[5]Permanent info'!$G$17</definedName>
    <definedName name="___TOB4">'[5]Permanent info'!$H$17</definedName>
    <definedName name="___TOB5">'[5]Permanent info'!$I$17</definedName>
    <definedName name="___TR012007" localSheetId="14">#REF!</definedName>
    <definedName name="___TR012007" localSheetId="16">#REF!</definedName>
    <definedName name="___TR012007" localSheetId="15">#REF!</definedName>
    <definedName name="___TR012007">#REF!</definedName>
    <definedName name="___TTP2" localSheetId="7">'[21]34'!$C$13:$I$66</definedName>
    <definedName name="___TTP2">'[21]34'!$C$13:$I$66</definedName>
    <definedName name="___TTP3" localSheetId="7">'[21]35'!$C$13:$H$66</definedName>
    <definedName name="___TTP3">'[21]35'!$C$13:$H$66</definedName>
    <definedName name="___UT21133">[31]Lain2!#REF!</definedName>
    <definedName name="___VAN2003">'[23]Sche-Harvest-Monodon'!$R$114</definedName>
    <definedName name="___VAN2004">'[28]Farmer-Pond-Monodon'!#REF!</definedName>
    <definedName name="___VAN2005">'[28]Farmer-Pond-Monodon'!#REF!</definedName>
    <definedName name="___VAN2006">'[28]Farmer-Pond-Monodon'!#REF!</definedName>
    <definedName name="___VAN2007">'[28]Farmer-Pond-Monodon'!#REF!</definedName>
    <definedName name="___VAN2008">'[28]Farmer-Pond-Monodon'!#REF!</definedName>
    <definedName name="___VAN2009">'[28]Farmer-Pond-Monodon'!#REF!</definedName>
    <definedName name="___VAN2010">'[28]Farmer-Pond-Monodon'!#REF!</definedName>
    <definedName name="___VAN2011">'[28]Farmer-Pond-Monodon'!#REF!</definedName>
    <definedName name="___VAN2012">'[28]Farmer-Pond-Monodon'!#REF!</definedName>
    <definedName name="___vib01">#REF!</definedName>
    <definedName name="___vib02">#REF!</definedName>
    <definedName name="___vib03">#REF!</definedName>
    <definedName name="___vib04">#REF!</definedName>
    <definedName name="___vib05">#REF!</definedName>
    <definedName name="___vib06">#REF!</definedName>
    <definedName name="___vib07">#REF!</definedName>
    <definedName name="___WH1">#REF!</definedName>
    <definedName name="___xlnm.Print_Area">#REF!</definedName>
    <definedName name="___yy1">[27]GeneralInfo!$Q$25</definedName>
    <definedName name="___yy2" localSheetId="7">[26]GeneralInfo!$R$25</definedName>
    <definedName name="___yy2">[27]GeneralInfo!$R$25</definedName>
    <definedName name="___yy3" localSheetId="7">[26]GeneralInfo!$Y$25</definedName>
    <definedName name="___yy3">[27]GeneralInfo!$Y$25</definedName>
    <definedName name="___yy4" localSheetId="7">[26]GeneralInfo!$Z$25</definedName>
    <definedName name="___yy4">[27]GeneralInfo!$Z$25</definedName>
    <definedName name="__1__123Graph_LBL_ACHART_1" hidden="1">'[32]PK HJ  HP'!#REF!</definedName>
    <definedName name="__123Graph_A" localSheetId="22" hidden="1">[33]BEP!#REF!</definedName>
    <definedName name="__123Graph_A" hidden="1">'[34]12'!$AI$11:$AI$22</definedName>
    <definedName name="__123Graph_APL" hidden="1">[35]A!#REF!</definedName>
    <definedName name="__123Graph_B" localSheetId="22" hidden="1">[33]BEP!#REF!</definedName>
    <definedName name="__123Graph_B" hidden="1">'[34]12'!$AJ$11:$AJ$22</definedName>
    <definedName name="__123Graph_BPL" hidden="1">[35]A!#REF!</definedName>
    <definedName name="__123Graph_C" localSheetId="22" hidden="1">[33]BEP!#REF!</definedName>
    <definedName name="__123Graph_C" hidden="1">'[34]12'!$AK$11:$AK$22</definedName>
    <definedName name="__123Graph_CCHART1" hidden="1">'[36]Trading Statement'!#REF!</definedName>
    <definedName name="__123Graph_CCHART10" hidden="1">'[36]Trading Statement'!#REF!</definedName>
    <definedName name="__123Graph_CCHART11" hidden="1">'[36]Trading Statement'!#REF!</definedName>
    <definedName name="__123Graph_CCHART12" hidden="1">'[36]Trading Statement'!#REF!</definedName>
    <definedName name="__123Graph_CCHART13" hidden="1">'[36]Trading Statement'!#REF!</definedName>
    <definedName name="__123Graph_CCHART14" hidden="1">'[36]Trading Statement'!#REF!</definedName>
    <definedName name="__123Graph_CCHART15" hidden="1">'[36]Trading Statement'!#REF!</definedName>
    <definedName name="__123Graph_CCHART16" hidden="1">'[36]Trading Statement'!#REF!</definedName>
    <definedName name="__123Graph_CCHART17" hidden="1">'[36]Trading Statement'!#REF!</definedName>
    <definedName name="__123Graph_CCHART18" hidden="1">'[36]Trading Statement'!#REF!</definedName>
    <definedName name="__123Graph_CCHART19" hidden="1">'[36]Trading Statement'!#REF!</definedName>
    <definedName name="__123Graph_CCHART2" hidden="1">'[36]Trading Statement'!#REF!</definedName>
    <definedName name="__123Graph_CCHART20" hidden="1">'[36]Trading Statement'!#REF!</definedName>
    <definedName name="__123Graph_CCHART21" hidden="1">'[36]Trading Statement'!#REF!</definedName>
    <definedName name="__123Graph_CCHART22" hidden="1">'[36]Trading Statement'!#REF!</definedName>
    <definedName name="__123Graph_CCHART23" hidden="1">'[36]Trading Statement'!#REF!</definedName>
    <definedName name="__123Graph_CCHART24" hidden="1">'[36]Trading Statement'!#REF!</definedName>
    <definedName name="__123Graph_CCHART25" hidden="1">'[36]Trading Statement'!#REF!</definedName>
    <definedName name="__123Graph_CCHART26" hidden="1">'[36]Trading Statement'!#REF!</definedName>
    <definedName name="__123Graph_CCHART27" hidden="1">'[36]Trading Statement'!#REF!</definedName>
    <definedName name="__123Graph_CCHART28" hidden="1">'[36]Trading Statement'!#REF!</definedName>
    <definedName name="__123Graph_CCHART29" hidden="1">'[36]Trading Statement'!#REF!</definedName>
    <definedName name="__123Graph_CCHART3" hidden="1">'[36]Trading Statement'!#REF!</definedName>
    <definedName name="__123Graph_CCHART30" hidden="1">'[36]Trading Statement'!#REF!</definedName>
    <definedName name="__123Graph_CCHART31" hidden="1">'[36]Trading Statement'!#REF!</definedName>
    <definedName name="__123Graph_CCHART32" hidden="1">'[36]Trading Statement'!#REF!</definedName>
    <definedName name="__123Graph_CCHART33" hidden="1">'[36]Trading Statement'!#REF!</definedName>
    <definedName name="__123Graph_CCHART34" hidden="1">'[36]Trading Statement'!#REF!</definedName>
    <definedName name="__123Graph_CCHART35" hidden="1">'[36]Trading Statement'!#REF!</definedName>
    <definedName name="__123Graph_CCHART36" hidden="1">'[36]Trading Statement'!#REF!</definedName>
    <definedName name="__123Graph_CCHART37" hidden="1">'[36]Trading Statement'!#REF!</definedName>
    <definedName name="__123Graph_CCHART38" hidden="1">'[36]Trading Statement'!#REF!</definedName>
    <definedName name="__123Graph_CCHART39" hidden="1">'[36]Trading Statement'!#REF!</definedName>
    <definedName name="__123Graph_CCHART4" hidden="1">'[36]Trading Statement'!#REF!</definedName>
    <definedName name="__123Graph_CCHART40" hidden="1">'[36]Trading Statement'!#REF!</definedName>
    <definedName name="__123Graph_CCHART41" hidden="1">'[36]Trading Statement'!#REF!</definedName>
    <definedName name="__123Graph_CCHART42" hidden="1">'[36]Trading Statement'!#REF!</definedName>
    <definedName name="__123Graph_CCHART47" hidden="1">'[36]Trading Statement'!#REF!</definedName>
    <definedName name="__123Graph_CCHART48" hidden="1">'[36]Trading Statement'!#REF!</definedName>
    <definedName name="__123Graph_CCHART49" hidden="1">'[36]Trading Statement'!#REF!</definedName>
    <definedName name="__123Graph_CCHART5" hidden="1">'[36]Trading Statement'!#REF!</definedName>
    <definedName name="__123Graph_CCHART50" hidden="1">'[36]Trading Statement'!#REF!</definedName>
    <definedName name="__123Graph_CCHART51" hidden="1">'[36]Trading Statement'!#REF!</definedName>
    <definedName name="__123Graph_CCHART52" hidden="1">'[36]Trading Statement'!#REF!</definedName>
    <definedName name="__123Graph_CCHART53" hidden="1">'[36]Trading Statement'!#REF!</definedName>
    <definedName name="__123Graph_CCHART54" hidden="1">'[36]Trading Statement'!#REF!</definedName>
    <definedName name="__123Graph_CCHART55" hidden="1">'[36]Trading Statement'!#REF!</definedName>
    <definedName name="__123Graph_CCHART56" hidden="1">'[36]Trading Statement'!#REF!</definedName>
    <definedName name="__123Graph_CCHART57" hidden="1">'[36]Trading Statement'!#REF!</definedName>
    <definedName name="__123Graph_CCHART58" hidden="1">'[36]Trading Statement'!#REF!</definedName>
    <definedName name="__123Graph_CCHART59" hidden="1">'[36]Trading Statement'!#REF!</definedName>
    <definedName name="__123Graph_CCHART6" hidden="1">'[36]Trading Statement'!#REF!</definedName>
    <definedName name="__123Graph_CCHART60" hidden="1">'[36]Trading Statement'!#REF!</definedName>
    <definedName name="__123Graph_CCHART7" hidden="1">'[36]Trading Statement'!#REF!</definedName>
    <definedName name="__123Graph_CCHART8" hidden="1">'[36]Trading Statement'!#REF!</definedName>
    <definedName name="__123Graph_CCHART9" hidden="1">'[36]Trading Statement'!#REF!</definedName>
    <definedName name="__123Graph_CCURRENT" hidden="1">'[36]Trading Statement'!#REF!</definedName>
    <definedName name="__123Graph_CPL" hidden="1">[35]A!#REF!</definedName>
    <definedName name="__123Graph_D" localSheetId="22" hidden="1">[35]A!#REF!</definedName>
    <definedName name="__123Graph_D" hidden="1">'[34]12'!$AL$11:$AL$22</definedName>
    <definedName name="__123Graph_DPL" hidden="1">[35]A!#REF!</definedName>
    <definedName name="__123Graph_E" localSheetId="22" hidden="1">[35]A!#REF!</definedName>
    <definedName name="__123Graph_E" hidden="1">'[34]12'!$AM$11:$AM$22</definedName>
    <definedName name="__123Graph_EPL" hidden="1">[35]A!#REF!</definedName>
    <definedName name="__123Graph_F" hidden="1">[35]A!#REF!</definedName>
    <definedName name="__123Graph_FPL" hidden="1">[35]A!#REF!</definedName>
    <definedName name="__123Graph_X" localSheetId="22" hidden="1">[33]BEP!#REF!</definedName>
    <definedName name="__123Graph_X" hidden="1">'[34]12'!$AB$11:$AB$22</definedName>
    <definedName name="__123Graph_XPL" hidden="1">[35]A!#REF!</definedName>
    <definedName name="__2__123Graph_LBL_ACHART_1" hidden="1">'[32]PK HJ  HP'!#REF!</definedName>
    <definedName name="__2__123Graph_LBL_BCHART_1" hidden="1">'[32]PK HJ  HP'!#REF!</definedName>
    <definedName name="__4__123Graph_LBL_BCHART_1" hidden="1">'[32]PK HJ  HP'!#REF!</definedName>
    <definedName name="__abc1" hidden="1">{"'Sheet1'!$A$1"}</definedName>
    <definedName name="__APL02">[25]Ex_Rate!$B$72</definedName>
    <definedName name="__Apr01">[3]Ex_Rate!$B$59</definedName>
    <definedName name="__Apr02">[3]Ex_Rate!$B$71</definedName>
    <definedName name="__apr04">[4]RATE!$M$150</definedName>
    <definedName name="__apr10">[4]RATE!$M$156</definedName>
    <definedName name="__apr12">[4]RATE!$M$158</definedName>
    <definedName name="__apr23">[4]RATE!$M$169</definedName>
    <definedName name="__apr24">[4]RATE!$M$170</definedName>
    <definedName name="__apr27">[4]RATE!$M$173</definedName>
    <definedName name="__apr29">[4]RATE!$M$175</definedName>
    <definedName name="__apr30">[4]RATE!$M$176</definedName>
    <definedName name="__Aug02">[3]Ex_Rate!$B$75</definedName>
    <definedName name="__aug03">[4]RATE!$M$272</definedName>
    <definedName name="__aug04">[4]RATE!$M$273</definedName>
    <definedName name="__aug05">[4]RATE!$M$274</definedName>
    <definedName name="__aug06">[4]RATE!$M$275</definedName>
    <definedName name="__aug07">[4]RATE!$M$276</definedName>
    <definedName name="__aug08">[4]RATE!$M$277</definedName>
    <definedName name="__aug09">[4]RATE!$M$278</definedName>
    <definedName name="__aug10">[4]RATE!$M$279</definedName>
    <definedName name="__aug12">[4]RATE!$M$281</definedName>
    <definedName name="__aug13">[4]RATE!$M$282</definedName>
    <definedName name="__aug14">[4]RATE!$M$283</definedName>
    <definedName name="__aug15">[4]RATE!$M$284</definedName>
    <definedName name="__aug16">[4]RATE!$M$285</definedName>
    <definedName name="__aug19">[4]RATE!$M$288</definedName>
    <definedName name="__aug20">[4]RATE!$M$289</definedName>
    <definedName name="__aug21">[4]RATE!$M$290</definedName>
    <definedName name="__aug22">[4]RATE!$M$291</definedName>
    <definedName name="__aug23">[4]RATE!$M$292</definedName>
    <definedName name="__aug24">[4]RATE!$M$293</definedName>
    <definedName name="__aug26">[4]RATE!$M$295</definedName>
    <definedName name="__aug27">[4]RATE!$M$296</definedName>
    <definedName name="__aug28">[4]RATE!$M$297</definedName>
    <definedName name="__aug29">[4]RATE!$M$298</definedName>
    <definedName name="__aug30">[4]RATE!$M$299</definedName>
    <definedName name="__aug31">[4]RATE!$M$300</definedName>
    <definedName name="__Avr0103">'[11]Ex-Rate'!$E$72</definedName>
    <definedName name="__Avr0203">'[11]Ex-Rate'!$E$73</definedName>
    <definedName name="__Avr0303">'[11]Ex-Rate'!$E$74</definedName>
    <definedName name="__Avr0403">'[11]Ex-Rate'!$E$75</definedName>
    <definedName name="__Avr0503">'[11]Ex-Rate'!$E$76</definedName>
    <definedName name="__Avr0702">'[13]Ex-Rate'!$E$66</definedName>
    <definedName name="__Avr0703">[37]rate!$E$78</definedName>
    <definedName name="__Avr0802">'[13]Ex-Rate'!$E$67</definedName>
    <definedName name="__Avr0803">[37]rate!$E$79</definedName>
    <definedName name="__Avr0902">'[13]Ex-Rate'!$E$68</definedName>
    <definedName name="__Avr0903">[37]rate!$E$80</definedName>
    <definedName name="__Avr1002">'[13]Ex-Rate'!$E$69</definedName>
    <definedName name="__Avr1003">[37]rate!$E$81</definedName>
    <definedName name="__Avr1102">'[13]Ex-Rate'!$E$70</definedName>
    <definedName name="__Avr1103">[37]rate!$E$82</definedName>
    <definedName name="__avr1202">'[13]Ex-Rate'!$E$71</definedName>
    <definedName name="__Avr1203">[37]rate!$E$83</definedName>
    <definedName name="__CC1" hidden="1">{"Valuation",#N/A,TRUE,"Valuation Summary";"Financial Statements",#N/A,TRUE,"Results";"Results",#N/A,TRUE,"Results";"Ratios",#N/A,TRUE,"Results";"P2 Summary",#N/A,TRUE,"Results"}</definedName>
    <definedName name="__CIP0101">[3]CIP_USD!$F$416</definedName>
    <definedName name="__CIP0102">[3]CIP_USD!$F$1291</definedName>
    <definedName name="__CIP0200">[3]CIP_USD!$F$149</definedName>
    <definedName name="__CIP0201">[3]CIP_USD!$F$448</definedName>
    <definedName name="__CIP0202">[3]CIP_USD!$F$1364</definedName>
    <definedName name="__CIP0300">[3]CIP_USD!$F$162</definedName>
    <definedName name="__CIP0301">[3]CIP_USD!$F$485</definedName>
    <definedName name="__CIP0302">[3]CIP_USD!$F$1448</definedName>
    <definedName name="__CIP0400">[3]CIP_USD!$F$179</definedName>
    <definedName name="__CIP0401">[3]CIP_USD!$F$533</definedName>
    <definedName name="__CIP0402">[3]CIP_USD!$F$1539</definedName>
    <definedName name="__CIP0500">[3]CIP_USD!$F$201</definedName>
    <definedName name="__CIP0501">[3]CIP_USD!$F$588</definedName>
    <definedName name="__CIP0502">[3]CIP_USD!$F$1630</definedName>
    <definedName name="__CIP0600">[3]CIP_USD!$F$226</definedName>
    <definedName name="__CIP0601">[3]CIP_USD!$F$649</definedName>
    <definedName name="__CIP0602">[3]CIP_USD!$F$1732</definedName>
    <definedName name="__CIP0700">[3]CIP_USD!$F$254</definedName>
    <definedName name="__CIP0701">[3]CIP_USD!$F$716</definedName>
    <definedName name="__CIP0702">[3]CIP_USD!$F$1841</definedName>
    <definedName name="__CIP0800">[3]CIP_USD!$F$286</definedName>
    <definedName name="__CIP0801">[3]CIP_USD!$F$785</definedName>
    <definedName name="__CIP0802">[3]CIP_USD!$F$1956</definedName>
    <definedName name="__CIP0900">[3]CIP_USD!$F$306</definedName>
    <definedName name="__CIP0901">[3]CIP_USD!$F$871</definedName>
    <definedName name="__CIP0902">[3]CIP_USD!$F$2026</definedName>
    <definedName name="__CIP1000">[3]CIP_USD!$F$329</definedName>
    <definedName name="__CIP1001">[3]CIP_USD!$F$976</definedName>
    <definedName name="__CIP1002">[3]CIP_USD!$F$2078</definedName>
    <definedName name="__CIP1100">[3]CIP_USD!$F$355</definedName>
    <definedName name="__CIP1101">[3]CIP_USD!$F$1095</definedName>
    <definedName name="__CIP1102">[3]CIP_USD!$F$2122</definedName>
    <definedName name="__CIP1200">[3]CIP_USD!$F$393</definedName>
    <definedName name="__CIP1201">[3]CIP_USD!$F$1231</definedName>
    <definedName name="__CIP1202">[3]CIP_USD!$F$2140</definedName>
    <definedName name="__CIP1299">[3]CIP_USD!$F$126</definedName>
    <definedName name="__CIP93">[3]CIP_USD!$F$7</definedName>
    <definedName name="__CIP94">[3]CIP_USD!$F$12</definedName>
    <definedName name="__CIP95">[3]CIP_USD!$F$17</definedName>
    <definedName name="__CIP96">[3]CIP_USD!$F$23</definedName>
    <definedName name="__CIP97">[3]CIP_USD!$F$47</definedName>
    <definedName name="__CIP98">[3]CIP_USD!$F$82</definedName>
    <definedName name="__CIP99">[3]CIP_USD!$F$102</definedName>
    <definedName name="__DAT1" localSheetId="14">#REF!</definedName>
    <definedName name="__DAT1" localSheetId="16">#REF!</definedName>
    <definedName name="__DAT1" localSheetId="15">#REF!</definedName>
    <definedName name="__DAT1" localSheetId="7">#REF!</definedName>
    <definedName name="__DAT1">#REF!</definedName>
    <definedName name="__DAT2" localSheetId="14">#REF!</definedName>
    <definedName name="__DAT2" localSheetId="16">#REF!</definedName>
    <definedName name="__DAT2" localSheetId="15">#REF!</definedName>
    <definedName name="__DAT2" localSheetId="7">#REF!</definedName>
    <definedName name="__DAT2">#REF!</definedName>
    <definedName name="__DAT3" localSheetId="14">#REF!</definedName>
    <definedName name="__DAT3" localSheetId="16">#REF!</definedName>
    <definedName name="__DAT3" localSheetId="15">#REF!</definedName>
    <definedName name="__DAT3" localSheetId="7">#REF!</definedName>
    <definedName name="__DAT3">#REF!</definedName>
    <definedName name="__DAT4" localSheetId="14">#REF!</definedName>
    <definedName name="__DAT4" localSheetId="16">#REF!</definedName>
    <definedName name="__DAT4" localSheetId="15">#REF!</definedName>
    <definedName name="__DAT4" localSheetId="7">#REF!</definedName>
    <definedName name="__DAT4">#REF!</definedName>
    <definedName name="__DAT5" localSheetId="14">#REF!</definedName>
    <definedName name="__DAT5" localSheetId="16">#REF!</definedName>
    <definedName name="__DAT5" localSheetId="15">#REF!</definedName>
    <definedName name="__DAT5" localSheetId="7">#REF!</definedName>
    <definedName name="__DAT5">#REF!</definedName>
    <definedName name="__DAT6" localSheetId="14">#REF!</definedName>
    <definedName name="__DAT6" localSheetId="16">#REF!</definedName>
    <definedName name="__DAT6" localSheetId="15">#REF!</definedName>
    <definedName name="__DAT6" localSheetId="7">#REF!</definedName>
    <definedName name="__DAT6">#REF!</definedName>
    <definedName name="__DAT7" localSheetId="14">#REF!</definedName>
    <definedName name="__DAT7" localSheetId="16">#REF!</definedName>
    <definedName name="__DAT7" localSheetId="15">#REF!</definedName>
    <definedName name="__DAT7" localSheetId="7">#REF!</definedName>
    <definedName name="__DAT7">#REF!</definedName>
    <definedName name="__DAT8" localSheetId="14">#REF!</definedName>
    <definedName name="__DAT8" localSheetId="16">#REF!</definedName>
    <definedName name="__DAT8" localSheetId="15">#REF!</definedName>
    <definedName name="__DAT8" localSheetId="7">#REF!</definedName>
    <definedName name="__DAT8">#REF!</definedName>
    <definedName name="__DAT9" localSheetId="14">#REF!</definedName>
    <definedName name="__DAT9" localSheetId="16">#REF!</definedName>
    <definedName name="__DAT9" localSheetId="15">#REF!</definedName>
    <definedName name="__DAT9" localSheetId="7">#REF!</definedName>
    <definedName name="__DAT9">#REF!</definedName>
    <definedName name="__dec03">[4]RATE!$M$394</definedName>
    <definedName name="__dec04">[4]RATE!$M$395</definedName>
    <definedName name="__dec11">[4]RATE!$M$402</definedName>
    <definedName name="__dec12">[4]RATE!$M$403</definedName>
    <definedName name="__dec16">[4]RATE!$M$407</definedName>
    <definedName name="__dec18">[4]RATE!$M$409</definedName>
    <definedName name="__dec19">[4]RATE!$M$410</definedName>
    <definedName name="__dec20">[4]RATE!$M$411</definedName>
    <definedName name="__dec21">[4]RATE!$M$412</definedName>
    <definedName name="__dec23">[4]RATE!$M$414</definedName>
    <definedName name="__dec24">[4]RATE!$M$415</definedName>
    <definedName name="__dec28">[4]RATE!$M$419</definedName>
    <definedName name="__dec30">[4]RATE!$M$421</definedName>
    <definedName name="__dec31">[4]RATE!$M$422</definedName>
    <definedName name="__DIV5">#REF!</definedName>
    <definedName name="__fbr04">[4]RATE!$Q$38</definedName>
    <definedName name="__fbr06">[4]RATE!$Q$40</definedName>
    <definedName name="__fbr07">[4]RATE!$Q$41</definedName>
    <definedName name="__fbr10">[4]RATE!$Q$44</definedName>
    <definedName name="__fbr11">[4]RATE!$Q$45</definedName>
    <definedName name="__fbr13">[4]RATE!$Q$47</definedName>
    <definedName name="__fbr15">[4]RATE!$Q$49</definedName>
    <definedName name="__fbr18">[4]RATE!$Q$52</definedName>
    <definedName name="__fbr19">[4]RATE!$Q$53</definedName>
    <definedName name="__fbr20">[4]RATE!$Q$54</definedName>
    <definedName name="__fbr21">[4]RATE!$Q$55</definedName>
    <definedName name="__fbr24">[4]RATE!$Q$58</definedName>
    <definedName name="__fbr25">[4]RATE!$Q$59</definedName>
    <definedName name="__fbr26">[4]RATE!$Q$60</definedName>
    <definedName name="__fbr27">[4]RATE!$Q$61</definedName>
    <definedName name="__fbr28">[4]RATE!$Q$62</definedName>
    <definedName name="__Feb01">[3]Ex_Rate!$B$57</definedName>
    <definedName name="__Feb02">[3]Ex_Rate!$B$69</definedName>
    <definedName name="__FEB05">[4]RATE!$M$92</definedName>
    <definedName name="__FEB20">[4]RATE!$M$107</definedName>
    <definedName name="__FEB27">[4]RATE!$M$114</definedName>
    <definedName name="__FEB28">[4]RATE!$M$115</definedName>
    <definedName name="__he1" hidden="1">{"Valuation",#N/A,TRUE,"Valuation Summary";"Financial Statements",#N/A,TRUE,"Results";"Results",#N/A,TRUE,"Results";"Ratios",#N/A,TRUE,"Results";"P2 Summary",#N/A,TRUE,"Results";"Historical data",#N/A,TRUE,"Historical Data";"P1 Inputs",#N/A,TRUE,"Forecast Drivers";"P2 Inputs",#N/A,TRUE,"Forecast Drivers"}</definedName>
    <definedName name="__is1" hidden="1">{"Valuation",#N/A,TRUE,"Valuation Summary";"Financial Statements",#N/A,TRUE,"Results";"Results",#N/A,TRUE,"Results";"Ratios",#N/A,TRUE,"Results";"P2 Summary",#N/A,TRUE,"Results";"Historical data",#N/A,TRUE,"Historical Data";"P1 Inputs",#N/A,TRUE,"Forecast Drivers";"P2 Inputs",#N/A,TRUE,"Forecast Drivers"}</definedName>
    <definedName name="__JA03">[4]RATE!$Q$6</definedName>
    <definedName name="__JA04">[4]RATE!$Q$7</definedName>
    <definedName name="__JA06">[4]RATE!$Q$9</definedName>
    <definedName name="__JA07">[4]RATE!$Q$10</definedName>
    <definedName name="__JA08">[4]RATE!$Q$11</definedName>
    <definedName name="__JA10">[4]RATE!$Q$13</definedName>
    <definedName name="__JA13">[4]RATE!$Q$16</definedName>
    <definedName name="__JA14">[4]RATE!$Q$17</definedName>
    <definedName name="__JA16">[4]RATE!$Q$19</definedName>
    <definedName name="__JA17">[4]RATE!$Q$20</definedName>
    <definedName name="__JA18">[4]RATE!$Q$21</definedName>
    <definedName name="__JA20">[4]RATE!$Q$23</definedName>
    <definedName name="__JA21">[4]RATE!$Q$24</definedName>
    <definedName name="__JA22">[4]RATE!$Q$25</definedName>
    <definedName name="__JA23">[4]RATE!$Q$26</definedName>
    <definedName name="__JA24">[4]RATE!$Q$27</definedName>
    <definedName name="__JA27">[4]RATE!$Q$30</definedName>
    <definedName name="__JA28">[4]RATE!$Q$31</definedName>
    <definedName name="__JA29">[4]RATE!$Q$32</definedName>
    <definedName name="__ja30">[4]RATE!$Q$33</definedName>
    <definedName name="__ja31">[4]RATE!$Q$34</definedName>
    <definedName name="__Jan01">[3]Ex_Rate!$B$56</definedName>
    <definedName name="__Jan02">[3]Ex_Rate!$B$68</definedName>
    <definedName name="__JAN04">[4]RATE!$M$60</definedName>
    <definedName name="__jan25">[4]RATE!$M$81</definedName>
    <definedName name="__jan31">[4]RATE!$M$87</definedName>
    <definedName name="__Jul02">[3]Ex_Rate!$B$74</definedName>
    <definedName name="__jul03">[4]RATE!$M$241</definedName>
    <definedName name="__jul05">[4]RATE!$M$243</definedName>
    <definedName name="__jul06">[4]RATE!$M$244</definedName>
    <definedName name="__jul08">[4]RATE!$M$246</definedName>
    <definedName name="__jul10">[4]RATE!$M$248</definedName>
    <definedName name="__jul11">[4]RATE!$M$249</definedName>
    <definedName name="__jul12">[4]RATE!$M$250</definedName>
    <definedName name="__jul13">[4]RATE!$M$251</definedName>
    <definedName name="__jul14">[4]RATE!$M$252</definedName>
    <definedName name="__jul15">[4]RATE!$M$253</definedName>
    <definedName name="__jul17">[4]RATE!$M$255</definedName>
    <definedName name="__jul18">[4]RATE!$M$256</definedName>
    <definedName name="__jul20">[4]RATE!$M$258</definedName>
    <definedName name="__jul22">[4]RATE!$M$260</definedName>
    <definedName name="__jul24">[4]RATE!$M$262</definedName>
    <definedName name="__jul25">[4]RATE!$M$263</definedName>
    <definedName name="__jul26">[4]RATE!$M$264</definedName>
    <definedName name="__jul27">[4]RATE!$M$265</definedName>
    <definedName name="__jul29">[4]RATE!$M$267</definedName>
    <definedName name="__jul30">[4]RATE!$M$268</definedName>
    <definedName name="__jul31">[4]RATE!$M$269</definedName>
    <definedName name="__Jun01">[3]Ex_Rate!$B$61</definedName>
    <definedName name="__Jun02">[3]Ex_Rate!$B$73</definedName>
    <definedName name="__jun03">[4]RATE!$M$211</definedName>
    <definedName name="__jun04">[4]RATE!$M$212</definedName>
    <definedName name="__jun06">[4]RATE!$M$214</definedName>
    <definedName name="__jun10">[4]RATE!$M$218</definedName>
    <definedName name="__jun11">[4]RATE!$M$219</definedName>
    <definedName name="__jun13">[4]RATE!$M$221</definedName>
    <definedName name="__jun14">[4]RATE!$M$222</definedName>
    <definedName name="__jun15">[4]RATE!$M$223</definedName>
    <definedName name="__jun17">[4]RATE!$M$225</definedName>
    <definedName name="__jun19">[4]RATE!$M$227</definedName>
    <definedName name="__jun20">[4]RATE!$M$228</definedName>
    <definedName name="__jun21">[4]RATE!$M$229</definedName>
    <definedName name="__jun24">[4]RATE!$M$232</definedName>
    <definedName name="__jun25">[4]RATE!$M$233</definedName>
    <definedName name="__jun30">[4]RATE!$M$238</definedName>
    <definedName name="__KEB96" localSheetId="14">#REF!</definedName>
    <definedName name="__KEB96" localSheetId="16">#REF!</definedName>
    <definedName name="__KEB96" localSheetId="15">#REF!</definedName>
    <definedName name="__KEB96">#REF!</definedName>
    <definedName name="__klu1" localSheetId="7">[26]GeneralInfo!$W$10</definedName>
    <definedName name="__klu1">[38]GeneralInfo!$W$10</definedName>
    <definedName name="__klu2" localSheetId="7">[26]GeneralInfo!$X$10</definedName>
    <definedName name="__klu2">[38]GeneralInfo!$X$10</definedName>
    <definedName name="__klu3" localSheetId="7">[26]GeneralInfo!$Y$10</definedName>
    <definedName name="__klu3">[38]GeneralInfo!$Y$10</definedName>
    <definedName name="__klu4" localSheetId="7">[26]GeneralInfo!$Z$10</definedName>
    <definedName name="__klu4">[27]GeneralInfo!$Z$10</definedName>
    <definedName name="__klu5" localSheetId="7">[26]GeneralInfo!$AA$10</definedName>
    <definedName name="__klu5">[38]GeneralInfo!$AA$10</definedName>
    <definedName name="__kop2">#REF!</definedName>
    <definedName name="__LAM1" localSheetId="14">#REF!</definedName>
    <definedName name="__LAM1" localSheetId="16">#REF!</definedName>
    <definedName name="__LAM1" localSheetId="15">#REF!</definedName>
    <definedName name="__LAM1" localSheetId="7">#REF!</definedName>
    <definedName name="__LAM1">#REF!</definedName>
    <definedName name="__LBR3">#REF!</definedName>
    <definedName name="__LBR8">#REF!</definedName>
    <definedName name="__m70000">#REF!</definedName>
    <definedName name="__mar09">[4]RATE!$M$124</definedName>
    <definedName name="__mar18">[4]RATE!$M$133</definedName>
    <definedName name="__mar23">[4]RATE!$M$138</definedName>
    <definedName name="__mar25">[4]RATE!$M$140</definedName>
    <definedName name="__mar26">[4]RATE!$M$141</definedName>
    <definedName name="__mar27">[4]RATE!$M$142</definedName>
    <definedName name="__mar28">[4]RATE!$M$143</definedName>
    <definedName name="__mar31">[4]RATE!$M$146</definedName>
    <definedName name="__May02">[3]Ex_Rate!$B$72</definedName>
    <definedName name="__may05">[4]RATE!$Q$128</definedName>
    <definedName name="__may06">[4]RATE!$Q$129</definedName>
    <definedName name="__may07">[4]RATE!$Q$130</definedName>
    <definedName name="__may08">[4]RATE!$Q$131</definedName>
    <definedName name="__may09">[4]RATE!$Q$132</definedName>
    <definedName name="__may10">[4]RATE!$Q$133</definedName>
    <definedName name="__may11">[4]RATE!$Q$134</definedName>
    <definedName name="__may12">[4]RATE!$Q$135</definedName>
    <definedName name="__may14">[4]RATE!$Q$137</definedName>
    <definedName name="__may15">[4]RATE!$Q$138</definedName>
    <definedName name="__may16">[4]RATE!$Q$139</definedName>
    <definedName name="__may17">[4]RATE!$Q$140</definedName>
    <definedName name="__MEI02">[4]RATE!$M$179</definedName>
    <definedName name="__MEI03">[4]RATE!$M$180</definedName>
    <definedName name="__MEI05">[4]RATE!$M$182</definedName>
    <definedName name="__MEI06">[4]RATE!$M$183</definedName>
    <definedName name="__MEI08">[4]RATE!$M$185</definedName>
    <definedName name="__MEI14">[4]RATE!$M$191</definedName>
    <definedName name="__MEI16">[4]RATE!$M$193</definedName>
    <definedName name="__MEI18">[4]RATE!$M$195</definedName>
    <definedName name="__MEI21">[4]RATE!$M$198</definedName>
    <definedName name="__MEI24">[4]RATE!$M$201</definedName>
    <definedName name="__MEI27">[4]RATE!$M$204</definedName>
    <definedName name="__MEI28">[4]RATE!$M$205</definedName>
    <definedName name="__MEI30">[4]RATE!$M$207</definedName>
    <definedName name="__MEI31">[4]RATE!$M$208</definedName>
    <definedName name="__mm1">[38]GeneralInfo!$N$25</definedName>
    <definedName name="__mm2" localSheetId="7">[26]GeneralInfo!$O$25</definedName>
    <definedName name="__mm2">[38]GeneralInfo!$O$25</definedName>
    <definedName name="__mm3" localSheetId="22">[16]GeneralInfo!$V$25</definedName>
    <definedName name="__mm3" localSheetId="7">[26]GeneralInfo!$V$25</definedName>
    <definedName name="__mm3">[38]GeneralInfo!$V$25</definedName>
    <definedName name="__mm4" localSheetId="22">[16]GeneralInfo!$W$25</definedName>
    <definedName name="__mm4" localSheetId="7">[26]GeneralInfo!$W$25</definedName>
    <definedName name="__mm4">[38]GeneralInfo!$W$25</definedName>
    <definedName name="__MON2003">'[17]Farmer-Pond-Monodon'!#REF!</definedName>
    <definedName name="__MON2004">'[17]Farmer-Pond-Monodon'!#REF!</definedName>
    <definedName name="__MON2006">'[17]Farmer-Pond-Monodon'!#REF!</definedName>
    <definedName name="__MON2007">'[17]Farmer-Pond-Monodon'!#REF!</definedName>
    <definedName name="__MON2008">'[17]Farmer-Pond-Monodon'!#REF!</definedName>
    <definedName name="__MON2009">'[17]Farmer-Pond-Monodon'!#REF!</definedName>
    <definedName name="__MON2010">'[17]Farmer-Pond-Monodon'!#REF!</definedName>
    <definedName name="__MON2011">'[17]Farmer-Pond-Monodon'!#REF!</definedName>
    <definedName name="__MON2012">'[17]Farmer-Pond-Monodon'!#REF!</definedName>
    <definedName name="__MPN2005">'[17]Farmer-Pond-Monodon'!#REF!</definedName>
    <definedName name="__mr04">[4]RATE!$Q$66</definedName>
    <definedName name="__mr05">[4]RATE!$Q$67</definedName>
    <definedName name="__mr06">[4]RATE!$Q$68</definedName>
    <definedName name="__mr07">[4]RATE!$Q$69</definedName>
    <definedName name="__mr11">[4]RATE!$Q$73</definedName>
    <definedName name="__mr12">[4]RATE!$Q$74</definedName>
    <definedName name="__mr13">[4]RATE!$Q$75</definedName>
    <definedName name="__mr14">[4]RATE!$Q$76</definedName>
    <definedName name="__mr15">[4]RATE!$Q$77</definedName>
    <definedName name="__mr17">[4]RATE!$Q$79</definedName>
    <definedName name="__mr18">[4]RATE!$Q$80</definedName>
    <definedName name="__mr20">[4]RATE!$Q$82</definedName>
    <definedName name="__mr21">[4]RATE!$Q$83</definedName>
    <definedName name="__mr25">[4]RATE!$Q$87</definedName>
    <definedName name="__mr26">[4]RATE!$Q$88</definedName>
    <definedName name="__mr27">[4]RATE!$Q$89</definedName>
    <definedName name="__mr28">[4]RATE!$Q$90</definedName>
    <definedName name="__mr31">[4]RATE!$Q$93</definedName>
    <definedName name="__Nov02">[3]Ex_Rate!$B$78</definedName>
    <definedName name="__nov04">[4]RATE!$M$365</definedName>
    <definedName name="__nov05">[4]RATE!$M$366</definedName>
    <definedName name="__nov07">[4]RATE!$M$368</definedName>
    <definedName name="__nov08">[4]RATE!$M$369</definedName>
    <definedName name="__nov11">[4]RATE!$M$372</definedName>
    <definedName name="__nov12">[4]RATE!$M$373</definedName>
    <definedName name="__nov13">[4]RATE!$M$374</definedName>
    <definedName name="__nov14">[4]RATE!$M$375</definedName>
    <definedName name="__nov15">[4]RATE!$M$376</definedName>
    <definedName name="__nov16">[4]RATE!$M$377</definedName>
    <definedName name="__nov18">[4]RATE!$M$379</definedName>
    <definedName name="__nov19">[4]RATE!$M$380</definedName>
    <definedName name="__nov20">[4]RATE!$M$381</definedName>
    <definedName name="__nov21">[4]RATE!$M$382</definedName>
    <definedName name="__nov22">[4]RATE!$M$383</definedName>
    <definedName name="__nov23">[4]RATE!$M$384</definedName>
    <definedName name="__nov25">[4]RATE!$M$386</definedName>
    <definedName name="__nov26">[4]RATE!$M$387</definedName>
    <definedName name="__nov27">[4]RATE!$M$388</definedName>
    <definedName name="__nov28">[4]RATE!$M$389</definedName>
    <definedName name="__nov29">[4]RATE!$M$390</definedName>
    <definedName name="__nov30">[4]RATE!$M$391</definedName>
    <definedName name="__NPW1" localSheetId="22">'[39]Permanent info'!$E$5</definedName>
    <definedName name="__NPW1">'[18]Permanent info'!$E$5</definedName>
    <definedName name="__NPW10" localSheetId="22">'[39]Permanent info'!$R$5</definedName>
    <definedName name="__NPW10" localSheetId="7">'[30]Permanent info'!$R$5</definedName>
    <definedName name="__NPW10">'[18]Permanent info'!$R$5</definedName>
    <definedName name="__NPW11" localSheetId="22">'[39]Permanent info'!$S$5</definedName>
    <definedName name="__NPW11" localSheetId="7">'[30]Permanent info'!$S$5</definedName>
    <definedName name="__NPW11">'[18]Permanent info'!$S$5</definedName>
    <definedName name="__NPW2" localSheetId="22">'[39]Permanent info'!$G$5</definedName>
    <definedName name="__NPW2" localSheetId="7">'[30]Permanent info'!$G$5</definedName>
    <definedName name="__NPW2">'[18]Permanent info'!$G$5</definedName>
    <definedName name="__NPW3" localSheetId="22">'[39]Permanent info'!$H$5</definedName>
    <definedName name="__NPW3" localSheetId="7">'[30]Permanent info'!$H$5</definedName>
    <definedName name="__NPW3">'[18]Permanent info'!$H$5</definedName>
    <definedName name="__NPW4" localSheetId="22">'[39]Permanent info'!$I$5</definedName>
    <definedName name="__NPW4" localSheetId="7">'[30]Permanent info'!$I$5</definedName>
    <definedName name="__NPW4">'[18]Permanent info'!$I$5</definedName>
    <definedName name="__NPW5" localSheetId="22">'[39]Permanent info'!$K$5</definedName>
    <definedName name="__NPW5" localSheetId="7">'[30]Permanent info'!$K$5</definedName>
    <definedName name="__NPW5">'[18]Permanent info'!$K$5</definedName>
    <definedName name="__NPW6" localSheetId="22">'[39]Permanent info'!$L$5</definedName>
    <definedName name="__NPW6" localSheetId="7">'[30]Permanent info'!$L$5</definedName>
    <definedName name="__NPW6">'[18]Permanent info'!$L$5</definedName>
    <definedName name="__NPW7" localSheetId="22">'[39]Permanent info'!$M$5</definedName>
    <definedName name="__NPW7" localSheetId="7">'[30]Permanent info'!$M$5</definedName>
    <definedName name="__NPW7">'[18]Permanent info'!$M$5</definedName>
    <definedName name="__NPW8" localSheetId="22">'[39]Permanent info'!$O$5</definedName>
    <definedName name="__NPW8" localSheetId="7">'[30]Permanent info'!$O$5</definedName>
    <definedName name="__NPW8">'[18]Permanent info'!$O$5</definedName>
    <definedName name="__NPW9" localSheetId="22">'[39]Permanent info'!$Q$5</definedName>
    <definedName name="__NPW9" localSheetId="7">'[30]Permanent info'!$Q$5</definedName>
    <definedName name="__NPW9">'[18]Permanent info'!$Q$5</definedName>
    <definedName name="__Oct01">[3]Ex_Rate!$B$65</definedName>
    <definedName name="__Oct02">[3]Ex_Rate!$B$77</definedName>
    <definedName name="__okt01">[4]RATE!$M$331</definedName>
    <definedName name="__okt02">[4]RATE!$M$332</definedName>
    <definedName name="__okt03">[4]RATE!$M$333</definedName>
    <definedName name="__okt04">[4]RATE!$M$334</definedName>
    <definedName name="__okt05">[4]RATE!$M$335</definedName>
    <definedName name="__okt07">[4]RATE!$M$337</definedName>
    <definedName name="__okt09">[4]RATE!$M$339</definedName>
    <definedName name="__okt10">[4]RATE!$M$340</definedName>
    <definedName name="__okt11">[4]RATE!$M$341</definedName>
    <definedName name="__okt12">[4]RATE!$M$342</definedName>
    <definedName name="__okt14">[4]RATE!$M$344</definedName>
    <definedName name="__okt16">[4]RATE!$M$346</definedName>
    <definedName name="__okt17">[4]RATE!$M$347</definedName>
    <definedName name="__okt18">[4]RATE!$M$348</definedName>
    <definedName name="__okt19">[4]RATE!$M$349</definedName>
    <definedName name="__okt21">[4]RATE!$M$351</definedName>
    <definedName name="__okt22">[4]RATE!$M$352</definedName>
    <definedName name="__okt24">[4]RATE!$M$354</definedName>
    <definedName name="__okt25">[4]RATE!$M$355</definedName>
    <definedName name="__okt27">[4]RATE!$M$357</definedName>
    <definedName name="__okt28">[4]RATE!$M$358</definedName>
    <definedName name="__okt29">[4]RATE!$M$359</definedName>
    <definedName name="__okt30">[4]RATE!$M$360</definedName>
    <definedName name="__okt31">[4]RATE!$M$361</definedName>
    <definedName name="__osp1" localSheetId="14">#REF!</definedName>
    <definedName name="__osp1" localSheetId="16">#REF!</definedName>
    <definedName name="__osp1" localSheetId="15">#REF!</definedName>
    <definedName name="__osp1" localSheetId="7">#REF!</definedName>
    <definedName name="__osp1">#REF!</definedName>
    <definedName name="__PN1" localSheetId="14">#REF!</definedName>
    <definedName name="__PN1" localSheetId="16">#REF!</definedName>
    <definedName name="__PN1" localSheetId="15">#REF!</definedName>
    <definedName name="__PN1" localSheetId="7">#REF!</definedName>
    <definedName name="__PN1">#REF!</definedName>
    <definedName name="__poc01">#REF!</definedName>
    <definedName name="__poc02">#REF!</definedName>
    <definedName name="__poc03">#REF!</definedName>
    <definedName name="__poc04">#REF!</definedName>
    <definedName name="__poc05">#REF!</definedName>
    <definedName name="__poc1">[38]GeneralInfo!$S$8</definedName>
    <definedName name="__poc2" localSheetId="7">[26]GeneralInfo!$T$8</definedName>
    <definedName name="__poc2">[38]GeneralInfo!$T$8</definedName>
    <definedName name="__poc3" localSheetId="7">[26]GeneralInfo!$U$8</definedName>
    <definedName name="__poc3">[38]GeneralInfo!$U$8</definedName>
    <definedName name="__poc4" localSheetId="7">[26]GeneralInfo!$V$8</definedName>
    <definedName name="__poc4">[38]GeneralInfo!$V$8</definedName>
    <definedName name="__poc5" localSheetId="7">[26]GeneralInfo!$W$8</definedName>
    <definedName name="__poc5">[38]GeneralInfo!$W$8</definedName>
    <definedName name="__PPh23">'[10]F1771-2'!$K$36</definedName>
    <definedName name="__PR1" localSheetId="14">#REF!</definedName>
    <definedName name="__PR1" localSheetId="16">#REF!</definedName>
    <definedName name="__PR1" localSheetId="15">#REF!</definedName>
    <definedName name="__PR1" localSheetId="7">#REF!</definedName>
    <definedName name="__PR1">#REF!</definedName>
    <definedName name="__pro2">#REF!</definedName>
    <definedName name="__rpo2">'[14].1a Movement-Interim'!$D$8</definedName>
    <definedName name="__sep01">[9]Ex_Rate!$B$11</definedName>
    <definedName name="__Sep02">[3]Ex_Rate!$B$76</definedName>
    <definedName name="__sep03">[4]RATE!$M$303</definedName>
    <definedName name="__sep04">[4]RATE!$M$304</definedName>
    <definedName name="__sep05">[4]RATE!$M$305</definedName>
    <definedName name="__sep06">[4]RATE!$M$306</definedName>
    <definedName name="__sep07">[4]RATE!$M$307</definedName>
    <definedName name="__sep10">[4]RATE!$M$310</definedName>
    <definedName name="__sep11">[4]RATE!$M$311</definedName>
    <definedName name="__sep12">[4]RATE!$M$312</definedName>
    <definedName name="__sep13">[4]RATE!$M$313</definedName>
    <definedName name="__sep16">[4]RATE!$M$316</definedName>
    <definedName name="__sep17">[4]RATE!$M$317</definedName>
    <definedName name="__sep18">[4]RATE!$M$318</definedName>
    <definedName name="__sep19">[4]RATE!$M$319</definedName>
    <definedName name="__sep20">[4]RATE!$M$320</definedName>
    <definedName name="__sep21">[4]RATE!$M$321</definedName>
    <definedName name="__sep24">[4]RATE!$M$324</definedName>
    <definedName name="__sep25">[4]RATE!$M$325</definedName>
    <definedName name="__sep26">[4]RATE!$M$326</definedName>
    <definedName name="__sep28">[4]RATE!$M$328</definedName>
    <definedName name="__sep30">[4]RATE!$M$330</definedName>
    <definedName name="__SKF1">#REF!</definedName>
    <definedName name="__SKF2">#REF!</definedName>
    <definedName name="__tb1">#REF!</definedName>
    <definedName name="__TG1" localSheetId="14">#REF!</definedName>
    <definedName name="__TG1" localSheetId="16">#REF!</definedName>
    <definedName name="__TG1" localSheetId="15">#REF!</definedName>
    <definedName name="__TG1">#REF!</definedName>
    <definedName name="__TOB3">'[5]Permanent info'!$G$17</definedName>
    <definedName name="__TOB4">'[5]Permanent info'!$H$17</definedName>
    <definedName name="__TOB5">'[5]Permanent info'!$I$17</definedName>
    <definedName name="__TR012007" localSheetId="14">#REF!</definedName>
    <definedName name="__TR012007" localSheetId="16">#REF!</definedName>
    <definedName name="__TR012007" localSheetId="15">#REF!</definedName>
    <definedName name="__TR012007">#REF!</definedName>
    <definedName name="__TTP2">'[40]34'!$C$13:$I$66</definedName>
    <definedName name="__TTP3">'[40]35'!$C$13:$H$66</definedName>
    <definedName name="__UT21133">[22]Lain2!#REF!</definedName>
    <definedName name="__VAN2003">'[23]Sche-Harvest-Monodon'!$R$114</definedName>
    <definedName name="__VAN2004">'[17]Farmer-Pond-Monodon'!#REF!</definedName>
    <definedName name="__VAN2005">'[17]Farmer-Pond-Monodon'!#REF!</definedName>
    <definedName name="__VAN2006">'[17]Farmer-Pond-Monodon'!#REF!</definedName>
    <definedName name="__VAN2007">'[17]Farmer-Pond-Monodon'!#REF!</definedName>
    <definedName name="__VAN2008">'[17]Farmer-Pond-Monodon'!#REF!</definedName>
    <definedName name="__VAN2009">'[17]Farmer-Pond-Monodon'!#REF!</definedName>
    <definedName name="__VAN2010">'[17]Farmer-Pond-Monodon'!#REF!</definedName>
    <definedName name="__VAN2011">'[17]Farmer-Pond-Monodon'!#REF!</definedName>
    <definedName name="__VAN2012">'[17]Farmer-Pond-Monodon'!#REF!</definedName>
    <definedName name="__vib01">#REF!</definedName>
    <definedName name="__vib02">#REF!</definedName>
    <definedName name="__vib03">#REF!</definedName>
    <definedName name="__vib04">#REF!</definedName>
    <definedName name="__vib05">#REF!</definedName>
    <definedName name="__vib06">#REF!</definedName>
    <definedName name="__vib07">#REF!</definedName>
    <definedName name="__WH1">#REF!</definedName>
    <definedName name="__xlfn.SUMIFS" hidden="1">#NAME?</definedName>
    <definedName name="__xlnm.Print_Area">#REF!</definedName>
    <definedName name="__yy1">[38]GeneralInfo!$Q$25</definedName>
    <definedName name="__yy2" localSheetId="7">[26]GeneralInfo!$R$25</definedName>
    <definedName name="__yy2">[38]GeneralInfo!$R$25</definedName>
    <definedName name="__yy3" localSheetId="7">[26]GeneralInfo!$Y$25</definedName>
    <definedName name="__yy3">[38]GeneralInfo!$Y$25</definedName>
    <definedName name="__yy4" localSheetId="7">[26]GeneralInfo!$Z$25</definedName>
    <definedName name="__yy4">[38]GeneralInfo!$Z$25</definedName>
    <definedName name="_0">'[41]97EST120_ok'!#REF!</definedName>
    <definedName name="_0_23">#REF!</definedName>
    <definedName name="_01">[42]A!#REF!</definedName>
    <definedName name="_011">[42]A!#REF!</definedName>
    <definedName name="_02">[42]A!#REF!</definedName>
    <definedName name="_1">#REF!</definedName>
    <definedName name="_1_______123Graph_LBL_ACHART_1" hidden="1">'[32]PK HJ  HP'!#REF!</definedName>
    <definedName name="_1___Y_0Crite">[43]jobhist!#REF!</definedName>
    <definedName name="_1__123Graph_LBL_ACHART_1" hidden="1">'[32]PK HJ  HP'!#REF!</definedName>
    <definedName name="_1_111" hidden="1">'[32]PK HJ  HP'!#REF!</definedName>
    <definedName name="_1_a_1">[44]DAT_1!$H$10</definedName>
    <definedName name="_10____123Graph_LBL_BCHART_1" hidden="1">'[32]PK HJ  HP'!#REF!</definedName>
    <definedName name="_1000A01">#REF!</definedName>
    <definedName name="_11__123Graph_LBL_ACHART_1" hidden="1">'[32]PK HJ  HP'!#REF!</definedName>
    <definedName name="_11_1" hidden="1">'[32]PK HJ  HP'!#REF!</definedName>
    <definedName name="_12__123Graph_LBL_ACHART_1" hidden="1">'[32]PK HJ  HP'!#REF!</definedName>
    <definedName name="_12A">[45]RKPJUAL2005!#REF!</definedName>
    <definedName name="_12B">[45]RKPJUAL2005!#REF!</definedName>
    <definedName name="_14__123Graph_LBL_BCHART_1" hidden="1">'[32]PK HJ  HP'!#REF!</definedName>
    <definedName name="_15___123Graph_LBL_ACHART_1" hidden="1">'[32]PK HJ  HP'!#REF!</definedName>
    <definedName name="_18___123Graph_LBL_BCHART_1" hidden="1">'[32]PK HJ  HP'!#REF!</definedName>
    <definedName name="_1DQWEQW" hidden="1">'[32]PK HJ  HP'!#REF!</definedName>
    <definedName name="_2_______123Graph_LBL_BCHART_1" hidden="1">'[32]PK HJ  HP'!#REF!</definedName>
    <definedName name="_2______123Graph_LBL_ACHART_1" hidden="1">'[32]PK HJ  HP'!#REF!</definedName>
    <definedName name="_2___Y_0Extr">[43]jobhist!#REF!</definedName>
    <definedName name="_2__123Graph_LBL_ACHART_1" hidden="1">'[32]PK HJ  HP'!#REF!</definedName>
    <definedName name="_2__123Graph_LBL_BCHART_1" hidden="1">'[32]PK HJ  HP'!#REF!</definedName>
    <definedName name="_2_g_1">#REF!</definedName>
    <definedName name="_22__123Graph_LBL_BCHART_1" hidden="1">'[32]PK HJ  HP'!#REF!</definedName>
    <definedName name="_24__123Graph_LBL_BCHART_1" hidden="1">'[32]PK HJ  HP'!#REF!</definedName>
    <definedName name="_3">#N/A</definedName>
    <definedName name="_3.1">#N/A</definedName>
    <definedName name="_3.2">#N/A</definedName>
    <definedName name="_3.U">#N/A</definedName>
    <definedName name="_3__123Graph_LBL_ACHART_1" hidden="1">'[32]PK HJ  HP'!#REF!</definedName>
    <definedName name="_3_Y_0Crite">[43]jobhist!#REF!</definedName>
    <definedName name="_30__123Graph_LBL_ACHART_1" hidden="1">'[32]PK HJ  HP'!#REF!</definedName>
    <definedName name="_321" hidden="1">#REF!</definedName>
    <definedName name="_4______123Graph_LBL_BCHART_1" hidden="1">'[32]PK HJ  HP'!#REF!</definedName>
    <definedName name="_4__123Graph_LBL_ACHART_1" hidden="1">'[32]PK HJ  HP'!#REF!</definedName>
    <definedName name="_4__123Graph_LBL_BCHART_1" hidden="1">'[32]PK HJ  HP'!#REF!</definedName>
    <definedName name="_4_Y_0Extr">[43]jobhist!#REF!</definedName>
    <definedName name="_432">432</definedName>
    <definedName name="_432_19">432</definedName>
    <definedName name="_432_20">432</definedName>
    <definedName name="_432_22">432</definedName>
    <definedName name="_432_23">432</definedName>
    <definedName name="_432_24">432</definedName>
    <definedName name="_432_25">432</definedName>
    <definedName name="_432_26">432</definedName>
    <definedName name="_432_27">432</definedName>
    <definedName name="_432_5">432</definedName>
    <definedName name="_4WORD_M_001_07">#N/A</definedName>
    <definedName name="_4WORD_O_005_L_">#N/A</definedName>
    <definedName name="_5______123Graph_LBL_ACHART_1" hidden="1">'[32]PK HJ  HP'!#REF!</definedName>
    <definedName name="_5Y_0Crite">[46]jobhist!#REF!</definedName>
    <definedName name="_6__123Graph_LBL_BCHART_1" hidden="1">'[32]PK HJ  HP'!#REF!</definedName>
    <definedName name="_60__123Graph_LBL_BCHART_1" hidden="1">'[32]PK HJ  HP'!#REF!</definedName>
    <definedName name="_6Y_0Extr">[46]jobhist!#REF!</definedName>
    <definedName name="_7__123Graph_LBL_ACHART_1" hidden="1">'[32]PK HJ  HP'!#REF!</definedName>
    <definedName name="_8______123Graph_LBL_BCHART_1" hidden="1">'[32]PK HJ  HP'!#REF!</definedName>
    <definedName name="_8____123Graph_LBL_ACHART_1" hidden="1">'[32]PK HJ  HP'!#REF!</definedName>
    <definedName name="_8__123Graph_LBL_BCHART_1" hidden="1">'[32]PK HJ  HP'!#REF!</definedName>
    <definedName name="_8311">#REF!</definedName>
    <definedName name="_8311_11">#REF!</definedName>
    <definedName name="_8311_12">#REF!</definedName>
    <definedName name="_8311_15">#REF!</definedName>
    <definedName name="_8311_16">#REF!</definedName>
    <definedName name="_8311_17">#REF!</definedName>
    <definedName name="_8311_18">#REF!</definedName>
    <definedName name="_8311_19">[44]DAT_1!$C$24</definedName>
    <definedName name="_8311_2">#REF!</definedName>
    <definedName name="_8311_20">#REF!</definedName>
    <definedName name="_8311_20_1">[44]DAT_1!$C$24</definedName>
    <definedName name="_8311_21">#REF!</definedName>
    <definedName name="_8311_22">#REF!</definedName>
    <definedName name="_8311_22_1">[44]DAT_1!$C$24</definedName>
    <definedName name="_8311_23">[44]DAT_1!$C$24</definedName>
    <definedName name="_8311_24">[44]DAT_1!$C$24</definedName>
    <definedName name="_8311_25">[44]DAT_1!$C$24</definedName>
    <definedName name="_8311_26">[44]DAT_1!$C$24</definedName>
    <definedName name="_8311_27">[44]DAT_1!$C$24</definedName>
    <definedName name="_8311_3">#REF!</definedName>
    <definedName name="_8311_42">#REF!</definedName>
    <definedName name="_8311_5">#REF!</definedName>
    <definedName name="_8311_5_1">#REF!</definedName>
    <definedName name="_8311_7">#REF!</definedName>
    <definedName name="_8311_8">#REF!</definedName>
    <definedName name="_8888">#REF!</definedName>
    <definedName name="_a" localSheetId="3">#REF!</definedName>
    <definedName name="_a">#REF!</definedName>
    <definedName name="_a_1">#REF!</definedName>
    <definedName name="_A_1_1">#REF!</definedName>
    <definedName name="_a_11">#REF!</definedName>
    <definedName name="_a_12">#REF!</definedName>
    <definedName name="_a_15">#REF!</definedName>
    <definedName name="_a_16">#REF!</definedName>
    <definedName name="_a_17">#REF!</definedName>
    <definedName name="_a_18">#REF!</definedName>
    <definedName name="_a_2">#REF!</definedName>
    <definedName name="_a_20">#REF!</definedName>
    <definedName name="_a_21">#REF!</definedName>
    <definedName name="_a_22">#REF!</definedName>
    <definedName name="_a_3">#REF!</definedName>
    <definedName name="_a_38">#REF!</definedName>
    <definedName name="_a_42">#REF!</definedName>
    <definedName name="_a_5">#REF!</definedName>
    <definedName name="_a_5_1">[47]DAT_1!$H$10</definedName>
    <definedName name="_a_5_2">#REF!</definedName>
    <definedName name="_a_7">#REF!</definedName>
    <definedName name="_a_8">#REF!</definedName>
    <definedName name="_a1">'[48]DAFTAR ISI'!#REF!</definedName>
    <definedName name="_abc1" hidden="1">{"'Sheet1'!$A$1"}</definedName>
    <definedName name="_apr01">[49]Ex_Rate!$B$7</definedName>
    <definedName name="_Apr02">[3]Ex_Rate!$B$71</definedName>
    <definedName name="_apr04">[4]RATE!$M$150</definedName>
    <definedName name="_apr10">[4]RATE!$M$156</definedName>
    <definedName name="_apr12">[4]RATE!$M$158</definedName>
    <definedName name="_apr23">[4]RATE!$M$169</definedName>
    <definedName name="_apr24">[4]RATE!$M$170</definedName>
    <definedName name="_apr27">[4]RATE!$M$173</definedName>
    <definedName name="_apr29">[4]RATE!$M$175</definedName>
    <definedName name="_apr30">[4]RATE!$M$176</definedName>
    <definedName name="_art25">[50]Marshal!$D$176</definedName>
    <definedName name="_Aug02">[3]Ex_Rate!$B$75</definedName>
    <definedName name="_aug03">[4]RATE!$M$272</definedName>
    <definedName name="_aug04">[4]RATE!$M$273</definedName>
    <definedName name="_aug05">[4]RATE!$M$274</definedName>
    <definedName name="_aug06">[4]RATE!$M$275</definedName>
    <definedName name="_aug07">[4]RATE!$M$276</definedName>
    <definedName name="_aug08">[4]RATE!$M$277</definedName>
    <definedName name="_aug09">[4]RATE!$M$278</definedName>
    <definedName name="_aug10">[4]RATE!$M$279</definedName>
    <definedName name="_aug12">[4]RATE!$M$281</definedName>
    <definedName name="_aug13">[4]RATE!$M$282</definedName>
    <definedName name="_aug14">[4]RATE!$M$283</definedName>
    <definedName name="_aug15">[4]RATE!$M$284</definedName>
    <definedName name="_aug16">[4]RATE!$M$285</definedName>
    <definedName name="_aug19">[4]RATE!$M$288</definedName>
    <definedName name="_aug20">[4]RATE!$M$289</definedName>
    <definedName name="_aug21">[4]RATE!$M$290</definedName>
    <definedName name="_aug22">[4]RATE!$M$291</definedName>
    <definedName name="_aug23">[4]RATE!$M$292</definedName>
    <definedName name="_aug24">[4]RATE!$M$293</definedName>
    <definedName name="_aug26">[4]RATE!$M$295</definedName>
    <definedName name="_aug27">[4]RATE!$M$296</definedName>
    <definedName name="_aug28">[4]RATE!$M$297</definedName>
    <definedName name="_aug29">[4]RATE!$M$298</definedName>
    <definedName name="_aug30">[4]RATE!$M$299</definedName>
    <definedName name="_aug31">[4]RATE!$M$300</definedName>
    <definedName name="_Avr0103">'[51]Ex-Rate'!$E$72</definedName>
    <definedName name="_Avr0203">'[51]Ex-Rate'!$E$73</definedName>
    <definedName name="_Avr0303">'[51]Ex-Rate'!$E$74</definedName>
    <definedName name="_Avr0403">'[51]Ex-Rate'!$E$75</definedName>
    <definedName name="_Avr0503">'[51]Ex-Rate'!$E$76</definedName>
    <definedName name="_Avr0603">'[52]Ex-Rate'!$E$77</definedName>
    <definedName name="_Avr0703">[37]rate!$E$78</definedName>
    <definedName name="_Avr0803">[37]rate!$E$79</definedName>
    <definedName name="_Avr0903">[37]rate!$E$80</definedName>
    <definedName name="_Avr1003">[37]rate!$E$81</definedName>
    <definedName name="_Avr1103">[37]rate!$E$82</definedName>
    <definedName name="_Avr1203">[37]rate!$E$83</definedName>
    <definedName name="_b">#REF!</definedName>
    <definedName name="_b_1">#REF!</definedName>
    <definedName name="_b_1_1">#REF!</definedName>
    <definedName name="_b_11">#REF!</definedName>
    <definedName name="_b_12">#REF!</definedName>
    <definedName name="_b_5">#REF!</definedName>
    <definedName name="_CC1" hidden="1">{"Valuation",#N/A,TRUE,"Valuation Summary";"Financial Statements",#N/A,TRUE,"Results";"Results",#N/A,TRUE,"Results";"Ratios",#N/A,TRUE,"Results";"P2 Summary",#N/A,TRUE,"Results"}</definedName>
    <definedName name="_CIP0101">[3]CIP_USD!$F$416</definedName>
    <definedName name="_CIP0102">[3]CIP_USD!$F$1291</definedName>
    <definedName name="_CIP0200">[3]CIP_USD!$F$149</definedName>
    <definedName name="_CIP0201">[3]CIP_USD!$F$448</definedName>
    <definedName name="_CIP0202">[3]CIP_USD!$F$1364</definedName>
    <definedName name="_CIP0300">[3]CIP_USD!$F$162</definedName>
    <definedName name="_CIP0301">[3]CIP_USD!$F$485</definedName>
    <definedName name="_CIP0302">[3]CIP_USD!$F$1448</definedName>
    <definedName name="_CIP0400">[3]CIP_USD!$F$179</definedName>
    <definedName name="_CIP0401">[3]CIP_USD!$F$533</definedName>
    <definedName name="_CIP0402">[3]CIP_USD!$F$1539</definedName>
    <definedName name="_CIP0500">[3]CIP_USD!$F$201</definedName>
    <definedName name="_CIP0501">[3]CIP_USD!$F$588</definedName>
    <definedName name="_CIP0502">[3]CIP_USD!$F$1630</definedName>
    <definedName name="_CIP0600">[3]CIP_USD!$F$226</definedName>
    <definedName name="_CIP0601">[3]CIP_USD!$F$649</definedName>
    <definedName name="_CIP0602">[3]CIP_USD!$F$1732</definedName>
    <definedName name="_CIP0700">[3]CIP_USD!$F$254</definedName>
    <definedName name="_CIP0701">[3]CIP_USD!$F$716</definedName>
    <definedName name="_CIP0702">[3]CIP_USD!$F$1841</definedName>
    <definedName name="_CIP0800">[3]CIP_USD!$F$286</definedName>
    <definedName name="_CIP0801">[3]CIP_USD!$F$785</definedName>
    <definedName name="_CIP0802">[3]CIP_USD!$F$1956</definedName>
    <definedName name="_CIP0900">[3]CIP_USD!$F$306</definedName>
    <definedName name="_CIP0901">[3]CIP_USD!$F$871</definedName>
    <definedName name="_CIP0902">[3]CIP_USD!$F$2026</definedName>
    <definedName name="_CIP1000">[3]CIP_USD!$F$329</definedName>
    <definedName name="_CIP1001">[3]CIP_USD!$F$976</definedName>
    <definedName name="_CIP1002">[3]CIP_USD!$F$2078</definedName>
    <definedName name="_CIP1100">[3]CIP_USD!$F$355</definedName>
    <definedName name="_CIP1101">[3]CIP_USD!$F$1095</definedName>
    <definedName name="_CIP1102">[3]CIP_USD!$F$2122</definedName>
    <definedName name="_CIP1200">[3]CIP_USD!$F$393</definedName>
    <definedName name="_CIP1201">[3]CIP_USD!$F$1231</definedName>
    <definedName name="_CIP1202">[3]CIP_USD!$F$2140</definedName>
    <definedName name="_CIP1299">[3]CIP_USD!$F$126</definedName>
    <definedName name="_CIP93">[3]CIP_USD!$F$7</definedName>
    <definedName name="_CIP94">[3]CIP_USD!$F$12</definedName>
    <definedName name="_CIP95">[3]CIP_USD!$F$17</definedName>
    <definedName name="_CIP96">[3]CIP_USD!$F$23</definedName>
    <definedName name="_CIP97">[3]CIP_USD!$F$47</definedName>
    <definedName name="_CIP98">[3]CIP_USD!$F$82</definedName>
    <definedName name="_CIP99">[3]CIP_USD!$F$102</definedName>
    <definedName name="_COA09" localSheetId="14">#REF!</definedName>
    <definedName name="_COA09" localSheetId="16">#REF!</definedName>
    <definedName name="_COA09" localSheetId="15">#REF!</definedName>
    <definedName name="_COA09">#REF!</definedName>
    <definedName name="_COA1">[53]COA!$A$7:$B$624</definedName>
    <definedName name="_d">[1]合成単価作成表_BLDG!#REF!</definedName>
    <definedName name="_DAT1" localSheetId="14">[54]Detail!#REF!</definedName>
    <definedName name="_DAT1" localSheetId="16">[54]Detail!#REF!</definedName>
    <definedName name="_DAT1" localSheetId="15">[54]Detail!#REF!</definedName>
    <definedName name="_DAT1">[54]Detail!#REF!</definedName>
    <definedName name="_DAT2" localSheetId="14">[54]Detail!#REF!</definedName>
    <definedName name="_DAT2" localSheetId="16">[54]Detail!#REF!</definedName>
    <definedName name="_DAT2" localSheetId="15">[54]Detail!#REF!</definedName>
    <definedName name="_DAT2">[54]Detail!#REF!</definedName>
    <definedName name="_DAT3" localSheetId="14">[54]Detail!#REF!</definedName>
    <definedName name="_DAT3" localSheetId="16">[54]Detail!#REF!</definedName>
    <definedName name="_DAT3" localSheetId="15">[54]Detail!#REF!</definedName>
    <definedName name="_DAT3">[54]Detail!#REF!</definedName>
    <definedName name="_DAT4" localSheetId="14">#REF!</definedName>
    <definedName name="_DAT4" localSheetId="16">#REF!</definedName>
    <definedName name="_DAT4" localSheetId="15">#REF!</definedName>
    <definedName name="_DAT4" localSheetId="7">#REF!</definedName>
    <definedName name="_DAT4">#REF!</definedName>
    <definedName name="_DAT5" localSheetId="14">[54]Detail!#REF!</definedName>
    <definedName name="_DAT5" localSheetId="16">[54]Detail!#REF!</definedName>
    <definedName name="_DAT5" localSheetId="15">[54]Detail!#REF!</definedName>
    <definedName name="_DAT5">[54]Detail!#REF!</definedName>
    <definedName name="_DAT6" localSheetId="14">[54]Detail!#REF!</definedName>
    <definedName name="_DAT6" localSheetId="16">[54]Detail!#REF!</definedName>
    <definedName name="_DAT6" localSheetId="15">[54]Detail!#REF!</definedName>
    <definedName name="_DAT6">[54]Detail!#REF!</definedName>
    <definedName name="_DAT7" localSheetId="14">[54]Detail!#REF!</definedName>
    <definedName name="_DAT7" localSheetId="16">[54]Detail!#REF!</definedName>
    <definedName name="_DAT7" localSheetId="15">[54]Detail!#REF!</definedName>
    <definedName name="_DAT7">[54]Detail!#REF!</definedName>
    <definedName name="_DAT8" localSheetId="14">#REF!</definedName>
    <definedName name="_DAT8" localSheetId="16">#REF!</definedName>
    <definedName name="_DAT8" localSheetId="15">#REF!</definedName>
    <definedName name="_DAT8" localSheetId="7">#REF!</definedName>
    <definedName name="_DAT8">#REF!</definedName>
    <definedName name="_DAT9" localSheetId="14">#REF!</definedName>
    <definedName name="_DAT9" localSheetId="16">#REF!</definedName>
    <definedName name="_DAT9" localSheetId="15">#REF!</definedName>
    <definedName name="_DAT9" localSheetId="7">#REF!</definedName>
    <definedName name="_DAT9">#REF!</definedName>
    <definedName name="_dec03">[4]RATE!$M$394</definedName>
    <definedName name="_dec04">[4]RATE!$M$395</definedName>
    <definedName name="_dec11">[4]RATE!$M$402</definedName>
    <definedName name="_dec12">[4]RATE!$M$403</definedName>
    <definedName name="_dec16">[4]RATE!$M$407</definedName>
    <definedName name="_dec18">[4]RATE!$M$409</definedName>
    <definedName name="_dec19">[4]RATE!$M$410</definedName>
    <definedName name="_dec20">[4]RATE!$M$411</definedName>
    <definedName name="_dec21">[4]RATE!$M$412</definedName>
    <definedName name="_dec23">[4]RATE!$M$414</definedName>
    <definedName name="_dec24">[4]RATE!$M$415</definedName>
    <definedName name="_dec28">[4]RATE!$M$419</definedName>
    <definedName name="_dec30">[4]RATE!$M$421</definedName>
    <definedName name="_dec31">[4]RATE!$M$422</definedName>
    <definedName name="_des01">[49]Ex_Rate!$B$15</definedName>
    <definedName name="_Dist_Bin" hidden="1">#REF!</definedName>
    <definedName name="_Dist_Values" localSheetId="14" hidden="1">#REF!</definedName>
    <definedName name="_Dist_Values" localSheetId="16" hidden="1">#REF!</definedName>
    <definedName name="_Dist_Values" localSheetId="15" hidden="1">#REF!</definedName>
    <definedName name="_Dist_Values" localSheetId="3" hidden="1">#REF!</definedName>
    <definedName name="_Dist_Values" hidden="1">#REF!</definedName>
    <definedName name="_DIV5">#REF!</definedName>
    <definedName name="_e">[1]合成単価作成表_BLDG!#REF!</definedName>
    <definedName name="_f">[1]合成単価作成表_BLDG!#REF!</definedName>
    <definedName name="_fbr06">[4]RATE!$Q$40</definedName>
    <definedName name="_fbr07">[4]RATE!$Q$41</definedName>
    <definedName name="_fbr10">[4]RATE!$Q$44</definedName>
    <definedName name="_fbr11">[4]RATE!$Q$45</definedName>
    <definedName name="_fbr13">[4]RATE!$Q$47</definedName>
    <definedName name="_fbr15">[4]RATE!$Q$49</definedName>
    <definedName name="_fbr18">[4]RATE!$Q$52</definedName>
    <definedName name="_fbr19">[4]RATE!$Q$53</definedName>
    <definedName name="_fbr20">[4]RATE!$Q$54</definedName>
    <definedName name="_fbr21">[4]RATE!$Q$55</definedName>
    <definedName name="_fbr24">[4]RATE!$Q$58</definedName>
    <definedName name="_fbr25">[4]RATE!$Q$59</definedName>
    <definedName name="_fbr26">[4]RATE!$Q$60</definedName>
    <definedName name="_fbr27">[4]RATE!$Q$61</definedName>
    <definedName name="_fbr28">[4]RATE!$Q$62</definedName>
    <definedName name="_feb01">[49]Ex_Rate!$B$5</definedName>
    <definedName name="_Feb02">[3]Ex_Rate!$B$69</definedName>
    <definedName name="_FEB05">[4]RATE!$M$92</definedName>
    <definedName name="_FEB20">[4]RATE!$M$107</definedName>
    <definedName name="_FEB27">[4]RATE!$M$114</definedName>
    <definedName name="_FEB28">[4]RATE!$M$115</definedName>
    <definedName name="_Fill" localSheetId="22" hidden="1">[55]JAN!#REF!</definedName>
    <definedName name="_Fill" localSheetId="14" hidden="1">#REF!</definedName>
    <definedName name="_Fill" localSheetId="16" hidden="1">#REF!</definedName>
    <definedName name="_Fill" localSheetId="15" hidden="1">#REF!</definedName>
    <definedName name="_Fill" localSheetId="3" hidden="1">#REF!</definedName>
    <definedName name="_Fill" hidden="1">#REF!</definedName>
    <definedName name="_FILL07" hidden="1">[56]JAN!#REF!</definedName>
    <definedName name="_fill08" hidden="1">[57]JAN!#REF!</definedName>
    <definedName name="_Fill1" hidden="1">#REF!</definedName>
    <definedName name="_Fill2" hidden="1">#REF!</definedName>
    <definedName name="_Fill3" hidden="1">#REF!</definedName>
    <definedName name="_Fill4" hidden="1">#REF!</definedName>
    <definedName name="_Fill5" hidden="1">#REF!</definedName>
    <definedName name="_Fill6" hidden="1">#REF!</definedName>
    <definedName name="_Fill8" hidden="1">[57]JAN!#REF!</definedName>
    <definedName name="_xlnm._FilterDatabase" localSheetId="22" hidden="1">#REF!</definedName>
    <definedName name="_xlnm._FilterDatabase" localSheetId="0" hidden="1">AR!$C$1:$C$222</definedName>
    <definedName name="_xlnm._FilterDatabase" localSheetId="32" hidden="1">'MATER TB.'!$A$5:$Q$298</definedName>
    <definedName name="_xlnm._FilterDatabase" localSheetId="7" hidden="1">[58]HARVEST02!#REF!</definedName>
    <definedName name="_xlnm._FilterDatabase" localSheetId="18" hidden="1">Sheet7!$A$2:$F$39</definedName>
    <definedName name="_xlnm._FilterDatabase" hidden="1">[58]HARVEST02!#REF!</definedName>
    <definedName name="_g" localSheetId="3">#REF!</definedName>
    <definedName name="_g">[1]合成単価作成表_BLDG!#REF!</definedName>
    <definedName name="_g_1">#REF!</definedName>
    <definedName name="_g_1_1">#REF!</definedName>
    <definedName name="_g_11">#REF!</definedName>
    <definedName name="_g_12">#REF!</definedName>
    <definedName name="_g_5">"'1'.#REF!#REF!"</definedName>
    <definedName name="_GOTO_N1_">#REF!</definedName>
    <definedName name="_h">[1]合成単価作成表_BLDG!#REF!</definedName>
    <definedName name="_he1" hidden="1">{"Valuation",#N/A,TRUE,"Valuation Summary";"Financial Statements",#N/A,TRUE,"Results";"Results",#N/A,TRUE,"Results";"Ratios",#N/A,TRUE,"Results";"P2 Summary",#N/A,TRUE,"Results";"Historical data",#N/A,TRUE,"Historical Data";"P1 Inputs",#N/A,TRUE,"Forecast Drivers";"P2 Inputs",#N/A,TRUE,"Forecast Drivers"}</definedName>
    <definedName name="_HOME___FR_PGSE">#REF!</definedName>
    <definedName name="_HOME___PG_FRSE">#REF!</definedName>
    <definedName name="_i">[1]合成単価作成表_BLDG!#REF!</definedName>
    <definedName name="_is1" hidden="1">{"Valuation",#N/A,TRUE,"Valuation Summary";"Financial Statements",#N/A,TRUE,"Results";"Results",#N/A,TRUE,"Results";"Ratios",#N/A,TRUE,"Results";"P2 Summary",#N/A,TRUE,"Results";"Historical data",#N/A,TRUE,"Historical Data";"P1 Inputs",#N/A,TRUE,"Forecast Drivers";"P2 Inputs",#N/A,TRUE,"Forecast Drivers"}</definedName>
    <definedName name="_j">[1]合成単価作成表_BLDG!#REF!</definedName>
    <definedName name="_JA03">[4]RATE!$Q$6</definedName>
    <definedName name="_JA04">[4]RATE!$Q$7</definedName>
    <definedName name="_JA06">[4]RATE!$Q$9</definedName>
    <definedName name="_JA07">[4]RATE!$Q$10</definedName>
    <definedName name="_JA08">[4]RATE!$Q$11</definedName>
    <definedName name="_JA10">[4]RATE!$Q$13</definedName>
    <definedName name="_JA13">[4]RATE!$Q$16</definedName>
    <definedName name="_JA14">[4]RATE!$Q$17</definedName>
    <definedName name="_JA16">[4]RATE!$Q$19</definedName>
    <definedName name="_JA17">[4]RATE!$Q$20</definedName>
    <definedName name="_JA18">[4]RATE!$Q$21</definedName>
    <definedName name="_JA20">[4]RATE!$Q$23</definedName>
    <definedName name="_JA21">[4]RATE!$Q$24</definedName>
    <definedName name="_JA22">[4]RATE!$Q$25</definedName>
    <definedName name="_JA23">[4]RATE!$Q$26</definedName>
    <definedName name="_JA24">[4]RATE!$Q$27</definedName>
    <definedName name="_JA27">[4]RATE!$Q$30</definedName>
    <definedName name="_JA28">[4]RATE!$Q$31</definedName>
    <definedName name="_JA29">[4]RATE!$Q$32</definedName>
    <definedName name="_ja30">[4]RATE!$Q$33</definedName>
    <definedName name="_ja31">[4]RATE!$Q$34</definedName>
    <definedName name="_jan01">[49]Ex_Rate!$B$4</definedName>
    <definedName name="_Jan02">[3]Ex_Rate!$B$68</definedName>
    <definedName name="_JAN04">[4]RATE!$M$60</definedName>
    <definedName name="_jan25">[4]RATE!$M$81</definedName>
    <definedName name="_jan31">[4]RATE!$M$87</definedName>
    <definedName name="_Jul02">[3]Ex_Rate!$B$74</definedName>
    <definedName name="_jul03">[4]RATE!$M$241</definedName>
    <definedName name="_jul05">[4]RATE!$M$243</definedName>
    <definedName name="_jul06">[4]RATE!$M$244</definedName>
    <definedName name="_jul08">[4]RATE!$M$246</definedName>
    <definedName name="_jul10">[4]RATE!$M$248</definedName>
    <definedName name="_jul11">[4]RATE!$M$249</definedName>
    <definedName name="_jul12">[4]RATE!$M$250</definedName>
    <definedName name="_jul13">[4]RATE!$M$251</definedName>
    <definedName name="_jul14">[4]RATE!$M$252</definedName>
    <definedName name="_jul15">[4]RATE!$M$253</definedName>
    <definedName name="_jul17">[4]RATE!$M$255</definedName>
    <definedName name="_jul18">[4]RATE!$M$256</definedName>
    <definedName name="_jul20">[4]RATE!$M$258</definedName>
    <definedName name="_jul22">[4]RATE!$M$260</definedName>
    <definedName name="_jul24">[4]RATE!$M$262</definedName>
    <definedName name="_jul25">[4]RATE!$M$263</definedName>
    <definedName name="_jul26">[4]RATE!$M$264</definedName>
    <definedName name="_jul27">[4]RATE!$M$265</definedName>
    <definedName name="_jul29">[4]RATE!$M$267</definedName>
    <definedName name="_jul30">[4]RATE!$M$268</definedName>
    <definedName name="_jul31">[4]RATE!$M$269</definedName>
    <definedName name="_jun01">[49]Ex_Rate!$B$9</definedName>
    <definedName name="_Jun02">[3]Ex_Rate!$B$73</definedName>
    <definedName name="_jun03">[4]RATE!$M$211</definedName>
    <definedName name="_jun04">[4]RATE!$M$212</definedName>
    <definedName name="_jun06">[4]RATE!$M$214</definedName>
    <definedName name="_jun10">[4]RATE!$M$218</definedName>
    <definedName name="_jun11">[4]RATE!$M$219</definedName>
    <definedName name="_jun13">[4]RATE!$M$221</definedName>
    <definedName name="_jun14">[4]RATE!$M$222</definedName>
    <definedName name="_jun15">[4]RATE!$M$223</definedName>
    <definedName name="_jun17">[4]RATE!$M$225</definedName>
    <definedName name="_jun19">[4]RATE!$M$227</definedName>
    <definedName name="_jun20">[4]RATE!$M$228</definedName>
    <definedName name="_jun21">[4]RATE!$M$229</definedName>
    <definedName name="_jun24">[4]RATE!$M$232</definedName>
    <definedName name="_jun25">[4]RATE!$M$233</definedName>
    <definedName name="_jun30">[4]RATE!$M$238</definedName>
    <definedName name="_k">[1]合成単価作成表_BLDG!#REF!</definedName>
    <definedName name="_KEB96" localSheetId="14">#REF!</definedName>
    <definedName name="_KEB96" localSheetId="16">#REF!</definedName>
    <definedName name="_KEB96" localSheetId="15">#REF!</definedName>
    <definedName name="_KEB96">#REF!</definedName>
    <definedName name="_Key1" localSheetId="22" hidden="1">[59]Reaperdist!$C$82:$C$92</definedName>
    <definedName name="_Key1" localSheetId="14" hidden="1">#REF!</definedName>
    <definedName name="_Key1" localSheetId="16" hidden="1">#REF!</definedName>
    <definedName name="_Key1" localSheetId="15" hidden="1">#REF!</definedName>
    <definedName name="_Key1" localSheetId="3" hidden="1">#REF!</definedName>
    <definedName name="_Key1" hidden="1">#REF!</definedName>
    <definedName name="_Key2" localSheetId="22" hidden="1">#REF!</definedName>
    <definedName name="_Key2" localSheetId="14" hidden="1">#REF!</definedName>
    <definedName name="_Key2" localSheetId="16" hidden="1">#REF!</definedName>
    <definedName name="_Key2" localSheetId="15" hidden="1">#REF!</definedName>
    <definedName name="_Key2" localSheetId="3" hidden="1">#REF!</definedName>
    <definedName name="_Key2" hidden="1">#REF!</definedName>
    <definedName name="_klu1">[38]GeneralInfo!$W$10</definedName>
    <definedName name="_klu2" localSheetId="7">[26]GeneralInfo!$X$10</definedName>
    <definedName name="_klu2">[38]GeneralInfo!$X$10</definedName>
    <definedName name="_klu3" localSheetId="7">[26]GeneralInfo!$Y$10</definedName>
    <definedName name="_klu3">[38]GeneralInfo!$Y$10</definedName>
    <definedName name="_klu4" localSheetId="7">[26]GeneralInfo!$Z$10</definedName>
    <definedName name="_klu4">[38]GeneralInfo!$Z$10</definedName>
    <definedName name="_klu5" localSheetId="7">[26]GeneralInfo!$AA$10</definedName>
    <definedName name="_klu5">[38]GeneralInfo!$AA$10</definedName>
    <definedName name="_kop2">#REF!</definedName>
    <definedName name="_l">[1]合成単価作成表_BLDG!#REF!</definedName>
    <definedName name="_LAM1" localSheetId="14">#REF!</definedName>
    <definedName name="_LAM1" localSheetId="16">#REF!</definedName>
    <definedName name="_LAM1" localSheetId="15">#REF!</definedName>
    <definedName name="_LAM1">#REF!</definedName>
    <definedName name="_LBR3">#REF!</definedName>
    <definedName name="_LBR8">#REF!</definedName>
    <definedName name="_m">[1]合成単価作成表_BLDG!#REF!</definedName>
    <definedName name="_m70000">#REF!</definedName>
    <definedName name="_mar09">[4]RATE!$M$124</definedName>
    <definedName name="_mar18">[4]RATE!$M$133</definedName>
    <definedName name="_mar23">[4]RATE!$M$138</definedName>
    <definedName name="_mar25">[4]RATE!$M$140</definedName>
    <definedName name="_mar26">[4]RATE!$M$141</definedName>
    <definedName name="_mar27">[4]RATE!$M$142</definedName>
    <definedName name="_mar28">[4]RATE!$M$143</definedName>
    <definedName name="_mar31">[4]RATE!$M$146</definedName>
    <definedName name="_MatInverse_In" hidden="1">#REF!</definedName>
    <definedName name="_MatMult_A" hidden="1">#REF!</definedName>
    <definedName name="_May02">[3]Ex_Rate!$B$72</definedName>
    <definedName name="_may05">[4]RATE!$Q$128</definedName>
    <definedName name="_may06">[4]RATE!$Q$129</definedName>
    <definedName name="_may07">[4]RATE!$Q$130</definedName>
    <definedName name="_may08">[4]RATE!$Q$131</definedName>
    <definedName name="_may09">[4]RATE!$Q$132</definedName>
    <definedName name="_may10">[4]RATE!$Q$133</definedName>
    <definedName name="_may11">[4]RATE!$Q$134</definedName>
    <definedName name="_may12">[4]RATE!$Q$135</definedName>
    <definedName name="_may14">[4]RATE!$Q$137</definedName>
    <definedName name="_may15">[4]RATE!$Q$138</definedName>
    <definedName name="_may16">[4]RATE!$Q$139</definedName>
    <definedName name="_may17">[4]RATE!$Q$140</definedName>
    <definedName name="_MEI02">[4]RATE!$M$179</definedName>
    <definedName name="_MEI03">[4]RATE!$M$180</definedName>
    <definedName name="_MEI05">[4]RATE!$M$182</definedName>
    <definedName name="_MEI06">[4]RATE!$M$183</definedName>
    <definedName name="_MEI08">[4]RATE!$M$185</definedName>
    <definedName name="_MEI14">[4]RATE!$M$191</definedName>
    <definedName name="_MEI16">[4]RATE!$M$193</definedName>
    <definedName name="_MEI18">[4]RATE!$M$195</definedName>
    <definedName name="_MEI21">[4]RATE!$M$198</definedName>
    <definedName name="_MEI24">[4]RATE!$M$201</definedName>
    <definedName name="_MEI27">[4]RATE!$M$204</definedName>
    <definedName name="_MEI28">[4]RATE!$M$205</definedName>
    <definedName name="_MEI30">[4]RATE!$M$207</definedName>
    <definedName name="_MEI31">[4]RATE!$M$208</definedName>
    <definedName name="_mm1">[38]GeneralInfo!$N$25</definedName>
    <definedName name="_mm2" localSheetId="7">[26]GeneralInfo!$O$25</definedName>
    <definedName name="_mm2">[38]GeneralInfo!$O$25</definedName>
    <definedName name="_mm3" localSheetId="22">[16]GeneralInfo!$V$25</definedName>
    <definedName name="_mm3" localSheetId="7">[26]GeneralInfo!$V$25</definedName>
    <definedName name="_mm3">[38]GeneralInfo!$V$25</definedName>
    <definedName name="_mm4" localSheetId="22">[16]GeneralInfo!$W$25</definedName>
    <definedName name="_mm4" localSheetId="7">[26]GeneralInfo!$W$25</definedName>
    <definedName name="_mm4">[38]GeneralInfo!$W$25</definedName>
    <definedName name="_MON2003">'[28]Farmer-Pond-Monodon'!#REF!</definedName>
    <definedName name="_MON2004">'[28]Farmer-Pond-Monodon'!#REF!</definedName>
    <definedName name="_MON2006">'[28]Farmer-Pond-Monodon'!#REF!</definedName>
    <definedName name="_MON2007">'[28]Farmer-Pond-Monodon'!#REF!</definedName>
    <definedName name="_MON2008">'[28]Farmer-Pond-Monodon'!#REF!</definedName>
    <definedName name="_MON2009">'[28]Farmer-Pond-Monodon'!#REF!</definedName>
    <definedName name="_MON2010">'[28]Farmer-Pond-Monodon'!#REF!</definedName>
    <definedName name="_MON2011">'[28]Farmer-Pond-Monodon'!#REF!</definedName>
    <definedName name="_MON2012">'[28]Farmer-Pond-Monodon'!#REF!</definedName>
    <definedName name="_MPN2005">'[28]Farmer-Pond-Monodon'!#REF!</definedName>
    <definedName name="_mr05">[4]RATE!$Q$67</definedName>
    <definedName name="_mr06">[4]RATE!$Q$68</definedName>
    <definedName name="_mr07">[4]RATE!$Q$69</definedName>
    <definedName name="_mr11">[4]RATE!$Q$73</definedName>
    <definedName name="_mr12">[4]RATE!$Q$74</definedName>
    <definedName name="_mr13">[4]RATE!$Q$75</definedName>
    <definedName name="_mr14">[4]RATE!$Q$76</definedName>
    <definedName name="_mr15">[4]RATE!$Q$77</definedName>
    <definedName name="_mr17">[4]RATE!$Q$79</definedName>
    <definedName name="_mr18">[4]RATE!$Q$80</definedName>
    <definedName name="_mr20">[4]RATE!$Q$82</definedName>
    <definedName name="_mr21">[4]RATE!$Q$83</definedName>
    <definedName name="_mr25">[4]RATE!$Q$87</definedName>
    <definedName name="_mr26">[4]RATE!$Q$88</definedName>
    <definedName name="_mr27">[4]RATE!$Q$89</definedName>
    <definedName name="_mr28">[4]RATE!$Q$90</definedName>
    <definedName name="_mr31">[4]RATE!$Q$93</definedName>
    <definedName name="_n" localSheetId="3">#REF!</definedName>
    <definedName name="_n">[1]合成単価作成表_BLDG!#REF!</definedName>
    <definedName name="_n_1">#REF!</definedName>
    <definedName name="_n_1_1">#REF!</definedName>
    <definedName name="_n_11">#REF!</definedName>
    <definedName name="_n_12">#REF!</definedName>
    <definedName name="_n_5">#REF!</definedName>
    <definedName name="_Nov02">[3]Ex_Rate!$B$78</definedName>
    <definedName name="_nov04">[4]RATE!$M$365</definedName>
    <definedName name="_nov05">[4]RATE!$M$366</definedName>
    <definedName name="_nov07">[4]RATE!$M$368</definedName>
    <definedName name="_nov08">[4]RATE!$M$369</definedName>
    <definedName name="_nov11">[4]RATE!$M$372</definedName>
    <definedName name="_nov12">[4]RATE!$M$373</definedName>
    <definedName name="_nov13">[4]RATE!$M$374</definedName>
    <definedName name="_nov14">[4]RATE!$M$375</definedName>
    <definedName name="_nov15">[4]RATE!$M$376</definedName>
    <definedName name="_nov16">[4]RATE!$M$377</definedName>
    <definedName name="_nov18">[4]RATE!$M$379</definedName>
    <definedName name="_nov19">[4]RATE!$M$380</definedName>
    <definedName name="_nov20">[4]RATE!$M$381</definedName>
    <definedName name="_nov21">[4]RATE!$M$382</definedName>
    <definedName name="_nov22">[4]RATE!$M$383</definedName>
    <definedName name="_nov23">[4]RATE!$M$384</definedName>
    <definedName name="_nov25">[4]RATE!$M$386</definedName>
    <definedName name="_nov26">[4]RATE!$M$387</definedName>
    <definedName name="_nov27">[4]RATE!$M$388</definedName>
    <definedName name="_nov28">[4]RATE!$M$389</definedName>
    <definedName name="_nov29">[4]RATE!$M$390</definedName>
    <definedName name="_nov30">[4]RATE!$M$391</definedName>
    <definedName name="_NPW1" localSheetId="22">'[60]Permanent info'!$E$5</definedName>
    <definedName name="_NPW1">'[61]Permanent info'!$E$5</definedName>
    <definedName name="_NPW10" localSheetId="22">'[60]Permanent info'!$R$5</definedName>
    <definedName name="_NPW10" localSheetId="7">'[62]Permanent info'!$R$5</definedName>
    <definedName name="_NPW10">'[61]Permanent info'!$R$5</definedName>
    <definedName name="_NPW11" localSheetId="22">'[60]Permanent info'!$S$5</definedName>
    <definedName name="_NPW11" localSheetId="7">'[62]Permanent info'!$S$5</definedName>
    <definedName name="_NPW11">'[61]Permanent info'!$S$5</definedName>
    <definedName name="_NPW2" localSheetId="22">'[60]Permanent info'!$G$5</definedName>
    <definedName name="_NPW2" localSheetId="7">'[62]Permanent info'!$G$5</definedName>
    <definedName name="_NPW2">'[61]Permanent info'!$G$5</definedName>
    <definedName name="_NPW3" localSheetId="22">'[60]Permanent info'!$H$5</definedName>
    <definedName name="_NPW3" localSheetId="7">'[62]Permanent info'!$H$5</definedName>
    <definedName name="_NPW3">'[61]Permanent info'!$H$5</definedName>
    <definedName name="_NPW4" localSheetId="22">'[60]Permanent info'!$I$5</definedName>
    <definedName name="_NPW4" localSheetId="7">'[62]Permanent info'!$I$5</definedName>
    <definedName name="_NPW4">'[61]Permanent info'!$I$5</definedName>
    <definedName name="_NPW5" localSheetId="22">'[60]Permanent info'!$K$5</definedName>
    <definedName name="_NPW5" localSheetId="7">'[62]Permanent info'!$K$5</definedName>
    <definedName name="_NPW5">'[61]Permanent info'!$K$5</definedName>
    <definedName name="_NPW6" localSheetId="22">'[60]Permanent info'!$L$5</definedName>
    <definedName name="_NPW6" localSheetId="7">'[62]Permanent info'!$L$5</definedName>
    <definedName name="_NPW6">'[61]Permanent info'!$L$5</definedName>
    <definedName name="_NPW7" localSheetId="22">'[60]Permanent info'!$M$5</definedName>
    <definedName name="_NPW7" localSheetId="7">'[62]Permanent info'!$M$5</definedName>
    <definedName name="_NPW7">'[61]Permanent info'!$M$5</definedName>
    <definedName name="_NPW8" localSheetId="22">'[60]Permanent info'!$O$5</definedName>
    <definedName name="_NPW8" localSheetId="7">'[62]Permanent info'!$O$5</definedName>
    <definedName name="_NPW8">'[61]Permanent info'!$O$5</definedName>
    <definedName name="_NPW9" localSheetId="22">'[60]Permanent info'!$Q$5</definedName>
    <definedName name="_NPW9" localSheetId="7">'[62]Permanent info'!$Q$5</definedName>
    <definedName name="_NPW9">'[61]Permanent info'!$Q$5</definedName>
    <definedName name="_o">[1]合成単価作成表_BLDG!#REF!</definedName>
    <definedName name="_Oct01">[3]Ex_Rate!$B$65</definedName>
    <definedName name="_Oct02">[3]Ex_Rate!$B$77</definedName>
    <definedName name="_okt02">[4]RATE!$M$332</definedName>
    <definedName name="_okt03">[4]RATE!$M$333</definedName>
    <definedName name="_okt04">[4]RATE!$M$334</definedName>
    <definedName name="_okt05">[4]RATE!$M$335</definedName>
    <definedName name="_okt07">[4]RATE!$M$337</definedName>
    <definedName name="_okt09">[4]RATE!$M$339</definedName>
    <definedName name="_okt10">[4]RATE!$M$340</definedName>
    <definedName name="_okt11">[4]RATE!$M$341</definedName>
    <definedName name="_okt12">[4]RATE!$M$342</definedName>
    <definedName name="_okt14">[4]RATE!$M$344</definedName>
    <definedName name="_okt16">[4]RATE!$M$346</definedName>
    <definedName name="_okt17">[4]RATE!$M$347</definedName>
    <definedName name="_okt18">[4]RATE!$M$348</definedName>
    <definedName name="_okt19">[4]RATE!$M$349</definedName>
    <definedName name="_okt21">[4]RATE!$M$351</definedName>
    <definedName name="_okt22">[4]RATE!$M$352</definedName>
    <definedName name="_okt24">[4]RATE!$M$354</definedName>
    <definedName name="_okt25">[4]RATE!$M$355</definedName>
    <definedName name="_okt27">[4]RATE!$M$357</definedName>
    <definedName name="_okt28">[4]RATE!$M$358</definedName>
    <definedName name="_okt29">[4]RATE!$M$359</definedName>
    <definedName name="_okt30">[4]RATE!$M$360</definedName>
    <definedName name="_okt31">[4]RATE!$M$361</definedName>
    <definedName name="_Order1" hidden="1">255</definedName>
    <definedName name="_Order2" hidden="1">255</definedName>
    <definedName name="_osp1" localSheetId="14">#REF!</definedName>
    <definedName name="_osp1" localSheetId="16">#REF!</definedName>
    <definedName name="_osp1" localSheetId="15">#REF!</definedName>
    <definedName name="_osp1" localSheetId="7">#REF!</definedName>
    <definedName name="_osp1">#REF!</definedName>
    <definedName name="_Parse_In" hidden="1">#REF!</definedName>
    <definedName name="_PG">[63]XXXXXXXXXXXX!#REF!</definedName>
    <definedName name="_PN1" localSheetId="14">#REF!</definedName>
    <definedName name="_PN1" localSheetId="16">#REF!</definedName>
    <definedName name="_PN1" localSheetId="15">#REF!</definedName>
    <definedName name="_PN1" localSheetId="7">#REF!</definedName>
    <definedName name="_PN1">#REF!</definedName>
    <definedName name="_poc01">#REF!</definedName>
    <definedName name="_poc02">#REF!</definedName>
    <definedName name="_poc03">#REF!</definedName>
    <definedName name="_poc04">#REF!</definedName>
    <definedName name="_poc05">#REF!</definedName>
    <definedName name="_poc1">[38]GeneralInfo!$S$8</definedName>
    <definedName name="_poc2" localSheetId="7">[26]GeneralInfo!$T$8</definedName>
    <definedName name="_poc2">[38]GeneralInfo!$T$8</definedName>
    <definedName name="_poc3" localSheetId="7">[26]GeneralInfo!$U$8</definedName>
    <definedName name="_poc3">[38]GeneralInfo!$U$8</definedName>
    <definedName name="_poc4" localSheetId="7">[26]GeneralInfo!$V$8</definedName>
    <definedName name="_poc4">[38]GeneralInfo!$V$8</definedName>
    <definedName name="_poc5" localSheetId="7">[26]GeneralInfo!$W$8</definedName>
    <definedName name="_poc5">[38]GeneralInfo!$W$8</definedName>
    <definedName name="_PPh23">'[10]F1771-2'!$K$36</definedName>
    <definedName name="_PR1" localSheetId="14">#REF!</definedName>
    <definedName name="_PR1" localSheetId="16">#REF!</definedName>
    <definedName name="_PR1" localSheetId="15">#REF!</definedName>
    <definedName name="_PR1" localSheetId="7">#REF!</definedName>
    <definedName name="_PR1">#REF!</definedName>
    <definedName name="_pro2">#REF!</definedName>
    <definedName name="_q">#REF!</definedName>
    <definedName name="_Regression_Int" localSheetId="1" hidden="1">1</definedName>
    <definedName name="_Regression_Int">1</definedName>
    <definedName name="_Regression_Int_19">1</definedName>
    <definedName name="_Regression_Int_20">1</definedName>
    <definedName name="_Regression_Int_22">1</definedName>
    <definedName name="_Regression_Int_23">1</definedName>
    <definedName name="_Regression_Int_24">1</definedName>
    <definedName name="_Regression_Int_25">1</definedName>
    <definedName name="_Regression_Int_26">1</definedName>
    <definedName name="_Regression_Int_27">1</definedName>
    <definedName name="_Regression_Int_5">1</definedName>
    <definedName name="_Regression_X" hidden="1">#REF!</definedName>
    <definedName name="_sep01">[49]Ex_Rate!$B$12</definedName>
    <definedName name="_Sep02">[3]Ex_Rate!$B$76</definedName>
    <definedName name="_sep03">[4]RATE!$M$303</definedName>
    <definedName name="_sep04">[4]RATE!$M$304</definedName>
    <definedName name="_sep05">[4]RATE!$M$305</definedName>
    <definedName name="_sep06">[4]RATE!$M$306</definedName>
    <definedName name="_sep07">[4]RATE!$M$307</definedName>
    <definedName name="_sep10">[4]RATE!$M$310</definedName>
    <definedName name="_sep11">[4]RATE!$M$311</definedName>
    <definedName name="_sep12">[4]RATE!$M$312</definedName>
    <definedName name="_sep13">[4]RATE!$M$313</definedName>
    <definedName name="_sep16">[4]RATE!$M$316</definedName>
    <definedName name="_sep17">[4]RATE!$M$317</definedName>
    <definedName name="_sep18">[4]RATE!$M$318</definedName>
    <definedName name="_sep19">[4]RATE!$M$319</definedName>
    <definedName name="_sep20">[4]RATE!$M$320</definedName>
    <definedName name="_sep21">[4]RATE!$M$321</definedName>
    <definedName name="_sep24">[4]RATE!$M$324</definedName>
    <definedName name="_sep25">[4]RATE!$M$325</definedName>
    <definedName name="_sep26">[4]RATE!$M$326</definedName>
    <definedName name="_sep28">[4]RATE!$M$328</definedName>
    <definedName name="_sep30">[4]RATE!$M$330</definedName>
    <definedName name="_SKF1">#REF!</definedName>
    <definedName name="_SKF2">#REF!</definedName>
    <definedName name="_Sort" localSheetId="22" hidden="1">[59]Reaperdist!$C$82:$C$92</definedName>
    <definedName name="_Sort" localSheetId="14" hidden="1">#REF!</definedName>
    <definedName name="_Sort" localSheetId="16" hidden="1">#REF!</definedName>
    <definedName name="_Sort" localSheetId="15" hidden="1">#REF!</definedName>
    <definedName name="_Sort" localSheetId="3" hidden="1">#REF!</definedName>
    <definedName name="_Sort" hidden="1">#REF!</definedName>
    <definedName name="_Table1_Out" hidden="1">#REF!</definedName>
    <definedName name="_tb1">#REF!</definedName>
    <definedName name="_TG1" localSheetId="14">#REF!</definedName>
    <definedName name="_TG1" localSheetId="16">#REF!</definedName>
    <definedName name="_TG1" localSheetId="15">#REF!</definedName>
    <definedName name="_TG1">#REF!</definedName>
    <definedName name="_TG2" localSheetId="14">#REF!</definedName>
    <definedName name="_TG2" localSheetId="16">#REF!</definedName>
    <definedName name="_TG2" localSheetId="15">#REF!</definedName>
    <definedName name="_TG2">#REF!</definedName>
    <definedName name="_TOB1">'[50]Permanent info'!$E$17</definedName>
    <definedName name="_TOB2">'[50]Permanent info'!$F$17</definedName>
    <definedName name="_TOB3" localSheetId="22">'[5]Permanent info'!$G$17</definedName>
    <definedName name="_TOB3">'[50]Permanent info'!$G$17</definedName>
    <definedName name="_TOB4" localSheetId="22">'[5]Permanent info'!$H$17</definedName>
    <definedName name="_TOB4">'[50]Permanent info'!$H$17</definedName>
    <definedName name="_TOB5" localSheetId="22">'[5]Permanent info'!$I$17</definedName>
    <definedName name="_TOB5">'[50]Permanent info'!$I$17</definedName>
    <definedName name="_TR012007" localSheetId="14">#REF!</definedName>
    <definedName name="_TR012007" localSheetId="16">#REF!</definedName>
    <definedName name="_TR012007" localSheetId="15">#REF!</definedName>
    <definedName name="_TR012007">#REF!</definedName>
    <definedName name="_TTP2">'[40]34'!$C$13:$I$66</definedName>
    <definedName name="_TTP3">'[40]35'!$C$13:$H$66</definedName>
    <definedName name="_UT21133">[31]Lain2!#REF!</definedName>
    <definedName name="_VAN2003">'[23]Sche-Harvest-Monodon'!$R$114</definedName>
    <definedName name="_VAN2004">'[28]Farmer-Pond-Monodon'!#REF!</definedName>
    <definedName name="_VAN2005">'[28]Farmer-Pond-Monodon'!#REF!</definedName>
    <definedName name="_VAN2006">'[28]Farmer-Pond-Monodon'!#REF!</definedName>
    <definedName name="_VAN2007">'[28]Farmer-Pond-Monodon'!#REF!</definedName>
    <definedName name="_VAN2008">'[28]Farmer-Pond-Monodon'!#REF!</definedName>
    <definedName name="_VAN2009">'[28]Farmer-Pond-Monodon'!#REF!</definedName>
    <definedName name="_VAN2010">'[28]Farmer-Pond-Monodon'!#REF!</definedName>
    <definedName name="_VAN2011">'[28]Farmer-Pond-Monodon'!#REF!</definedName>
    <definedName name="_VAN2012">'[28]Farmer-Pond-Monodon'!#REF!</definedName>
    <definedName name="_vib01">#REF!</definedName>
    <definedName name="_vib02">#REF!</definedName>
    <definedName name="_vib03">#REF!</definedName>
    <definedName name="_vib04">#REF!</definedName>
    <definedName name="_vib05">#REF!</definedName>
    <definedName name="_vib06">#REF!</definedName>
    <definedName name="_vib07">#REF!</definedName>
    <definedName name="_WH1">#REF!</definedName>
    <definedName name="_yy1">[38]GeneralInfo!$Q$25</definedName>
    <definedName name="_yy2">[38]GeneralInfo!$R$25</definedName>
    <definedName name="_yy3" localSheetId="7">[26]GeneralInfo!$Y$25</definedName>
    <definedName name="_yy3">[38]GeneralInfo!$Y$25</definedName>
    <definedName name="_yy4" localSheetId="7">[26]GeneralInfo!$Z$25</definedName>
    <definedName name="_yy4">[38]GeneralInfo!$Z$25</definedName>
    <definedName name="a" localSheetId="14">#REF!</definedName>
    <definedName name="a" localSheetId="16">#REF!</definedName>
    <definedName name="a" localSheetId="15">#REF!</definedName>
    <definedName name="A" localSheetId="3">#REF!</definedName>
    <definedName name="a">#REF!</definedName>
    <definedName name="A_1">'[64]DAFTAR TBL &amp; FORM'!#REF!</definedName>
    <definedName name="A_11">#REF!</definedName>
    <definedName name="A_12">#REF!</definedName>
    <definedName name="A_15">#REF!</definedName>
    <definedName name="A_16">#REF!</definedName>
    <definedName name="A_17">#REF!</definedName>
    <definedName name="A_18">#REF!</definedName>
    <definedName name="A_19">[44]DAT_1!$F$51:$G$51</definedName>
    <definedName name="A_2">#REF!</definedName>
    <definedName name="A_20">#REF!</definedName>
    <definedName name="A_20_1">[44]DAT_1!$F$51:$G$51</definedName>
    <definedName name="A_21">#REF!</definedName>
    <definedName name="A_22">#REF!</definedName>
    <definedName name="A_22_1">[44]DAT_1!$F$51:$G$51</definedName>
    <definedName name="A_23">[44]DAT_1!$F$51:$G$51</definedName>
    <definedName name="A_24">[44]DAT_1!$F$51:$G$51</definedName>
    <definedName name="A_25">[44]DAT_1!$F$51:$G$51</definedName>
    <definedName name="A_26">[44]DAT_1!$F$51:$G$51</definedName>
    <definedName name="A_27">[44]DAT_1!$F$51:$G$51</definedName>
    <definedName name="A_3">#REF!</definedName>
    <definedName name="A_38">#REF!</definedName>
    <definedName name="A_42">#REF!</definedName>
    <definedName name="A_5">#REF!</definedName>
    <definedName name="A_5_1">#REF!</definedName>
    <definedName name="A_7">#REF!</definedName>
    <definedName name="A_8">#REF!</definedName>
    <definedName name="A01_">#REF!</definedName>
    <definedName name="A01AC">#REF!</definedName>
    <definedName name="A01CAT">#REF!</definedName>
    <definedName name="A01CODE">#REF!</definedName>
    <definedName name="A01DATA">#REF!</definedName>
    <definedName name="A01MI">#REF!</definedName>
    <definedName name="A01TO">#REF!</definedName>
    <definedName name="A1_">'[64]DAFTAR TBL &amp; FORM'!#REF!</definedName>
    <definedName name="aa" localSheetId="3">#REF!</definedName>
    <definedName name="aa">#REF!</definedName>
    <definedName name="AAA" localSheetId="14" hidden="1">#REF!</definedName>
    <definedName name="AAA" localSheetId="16" hidden="1">#REF!</definedName>
    <definedName name="AAA" localSheetId="15" hidden="1">#REF!</definedName>
    <definedName name="AAA" hidden="1">#REF!</definedName>
    <definedName name="aaaa" hidden="1">#REF!</definedName>
    <definedName name="aal">#REF!</definedName>
    <definedName name="AB">#REF!</definedName>
    <definedName name="ABA">#REF!</definedName>
    <definedName name="ABFProduct">[65]ProductionTarget50Pct!#REF!</definedName>
    <definedName name="AC">#REF!</definedName>
    <definedName name="ACC_CODE1">[66]COA!$A$7:$B$624</definedName>
    <definedName name="AccDepr_Aktiva_SGU" localSheetId="14">'[67]KKP 01 Audit'!#REF!</definedName>
    <definedName name="AccDepr_Aktiva_SGU" localSheetId="16">'[67]KKP 01 Audit'!#REF!</definedName>
    <definedName name="AccDepr_Aktiva_SGU" localSheetId="15">'[67]KKP 01 Audit'!#REF!</definedName>
    <definedName name="AccDepr_Aktiva_SGU">'[67]KKP 01 Audit'!#REF!</definedName>
    <definedName name="Accdepr_Aktiva_Tetap" localSheetId="14">'[67]KKP 01 Audit'!#REF!</definedName>
    <definedName name="Accdepr_Aktiva_Tetap" localSheetId="16">'[67]KKP 01 Audit'!#REF!</definedName>
    <definedName name="Accdepr_Aktiva_Tetap" localSheetId="15">'[67]KKP 01 Audit'!#REF!</definedName>
    <definedName name="Accdepr_Aktiva_Tetap">'[67]KKP 01 Audit'!#REF!</definedName>
    <definedName name="accrual">#REF!</definedName>
    <definedName name="accrual2">[68]GeneralInfo!$F$19</definedName>
    <definedName name="ACHMADFARID" localSheetId="14">#REF!</definedName>
    <definedName name="ACHMADFARID" localSheetId="16">#REF!</definedName>
    <definedName name="ACHMADFARID" localSheetId="15">#REF!</definedName>
    <definedName name="ACHMADFARID">#REF!</definedName>
    <definedName name="ACHMADSIKIN" localSheetId="14">#REF!</definedName>
    <definedName name="ACHMADSIKIN" localSheetId="16">#REF!</definedName>
    <definedName name="ACHMADSIKIN" localSheetId="15">#REF!</definedName>
    <definedName name="ACHMADSIKIN">#REF!</definedName>
    <definedName name="ACID">'[21]27'!$C$12:$J$24</definedName>
    <definedName name="acountname" localSheetId="7">[26]GeneralInfo!$I$17</definedName>
    <definedName name="acountname">[38]GeneralInfo!$I$17</definedName>
    <definedName name="ad">[68]GeneralInfo!$I$7</definedName>
    <definedName name="AD563.">'[69]Ws Jul-2004'!#REF!</definedName>
    <definedName name="address01">#REF!</definedName>
    <definedName name="address02">#REF!</definedName>
    <definedName name="address03">#REF!</definedName>
    <definedName name="ADDRESS1">'[50]Permanent info'!$E$9</definedName>
    <definedName name="address2" localSheetId="22">[70]GeneralInfo!$I$6</definedName>
    <definedName name="address2">[68]GeneralInfo!$I$6</definedName>
    <definedName name="ADDRESS3">'[50]Permanent info'!$E$13</definedName>
    <definedName name="adi">#REF!</definedName>
    <definedName name="ADIESANTOSA" localSheetId="14">#REF!</definedName>
    <definedName name="ADIESANTOSA" localSheetId="16">#REF!</definedName>
    <definedName name="ADIESANTOSA" localSheetId="15">#REF!</definedName>
    <definedName name="ADIESANTOSA">#REF!</definedName>
    <definedName name="ADJUS">#REF!</definedName>
    <definedName name="AGS" localSheetId="14">#REF!</definedName>
    <definedName name="AGS" localSheetId="16">#REF!</definedName>
    <definedName name="AGS" localSheetId="15">#REF!</definedName>
    <definedName name="AGS">#REF!</definedName>
    <definedName name="AGST" hidden="1">[71]JAN!#REF!</definedName>
    <definedName name="agus">#REF!</definedName>
    <definedName name="AIR" localSheetId="14">#REF!</definedName>
    <definedName name="AIR" localSheetId="16">#REF!</definedName>
    <definedName name="AIR" localSheetId="15">#REF!</definedName>
    <definedName name="AIR">#REF!</definedName>
    <definedName name="akeng">#REF!</definedName>
    <definedName name="akind">#REF!</definedName>
    <definedName name="Aktiva_lain_lain" localSheetId="14">'[67]KKP 01 Audit'!#REF!</definedName>
    <definedName name="Aktiva_lain_lain" localSheetId="16">'[67]KKP 01 Audit'!#REF!</definedName>
    <definedName name="Aktiva_lain_lain" localSheetId="15">'[67]KKP 01 Audit'!#REF!</definedName>
    <definedName name="Aktiva_lain_lain">'[67]KKP 01 Audit'!#REF!</definedName>
    <definedName name="Aktiva_SGU" localSheetId="14">'[67]KKP 01 Audit'!#REF!</definedName>
    <definedName name="Aktiva_SGU" localSheetId="16">'[67]KKP 01 Audit'!#REF!</definedName>
    <definedName name="Aktiva_SGU" localSheetId="15">'[67]KKP 01 Audit'!#REF!</definedName>
    <definedName name="Aktiva_SGU">'[67]KKP 01 Audit'!#REF!</definedName>
    <definedName name="Aktiva_tetap" localSheetId="14">'[67]KKP 01 Audit'!#REF!</definedName>
    <definedName name="Aktiva_tetap" localSheetId="16">'[67]KKP 01 Audit'!#REF!</definedName>
    <definedName name="Aktiva_tetap" localSheetId="15">'[67]KKP 01 Audit'!#REF!</definedName>
    <definedName name="Aktiva_tetap">'[67]KKP 01 Audit'!#REF!</definedName>
    <definedName name="aku">#REF!</definedName>
    <definedName name="akur" localSheetId="14">#REF!</definedName>
    <definedName name="akur" localSheetId="16">#REF!</definedName>
    <definedName name="akur" localSheetId="15">#REF!</definedName>
    <definedName name="akur" localSheetId="7">#REF!</definedName>
    <definedName name="akur">#REF!</definedName>
    <definedName name="AKUR_1" localSheetId="14">#REF!</definedName>
    <definedName name="AKUR_1" localSheetId="16">#REF!</definedName>
    <definedName name="AKUR_1" localSheetId="15">#REF!</definedName>
    <definedName name="AKUR_1">#REF!</definedName>
    <definedName name="AKUR_2" localSheetId="14">#REF!</definedName>
    <definedName name="AKUR_2" localSheetId="16">#REF!</definedName>
    <definedName name="AKUR_2" localSheetId="15">#REF!</definedName>
    <definedName name="AKUR_2">#REF!</definedName>
    <definedName name="AKUR_412" localSheetId="14">#REF!</definedName>
    <definedName name="AKUR_412" localSheetId="16">#REF!</definedName>
    <definedName name="AKUR_412" localSheetId="15">#REF!</definedName>
    <definedName name="AKUR_412">#REF!</definedName>
    <definedName name="ALATBERAT" localSheetId="14">#REF!</definedName>
    <definedName name="ALATBERAT" localSheetId="16">#REF!</definedName>
    <definedName name="ALATBERAT" localSheetId="15">#REF!</definedName>
    <definedName name="ALATBERAT">#REF!</definedName>
    <definedName name="All_Item">#REF!</definedName>
    <definedName name="ALPIN">#REF!</definedName>
    <definedName name="ALPJYOU">#REF!</definedName>
    <definedName name="ALPTOI">#REF!</definedName>
    <definedName name="amin">#REF!</definedName>
    <definedName name="AMMCOH">#REF!</definedName>
    <definedName name="ANDANAWARIHAWAN" localSheetId="14">#REF!</definedName>
    <definedName name="ANDANAWARIHAWAN" localSheetId="16">#REF!</definedName>
    <definedName name="ANDANAWARIHAWAN" localSheetId="15">#REF!</definedName>
    <definedName name="ANDANAWARIHAWAN">#REF!</definedName>
    <definedName name="ANDIPRATIKNO" localSheetId="14">#REF!</definedName>
    <definedName name="ANDIPRATIKNO" localSheetId="16">#REF!</definedName>
    <definedName name="ANDIPRATIKNO" localSheetId="15">#REF!</definedName>
    <definedName name="ANDIPRATIKNO">#REF!</definedName>
    <definedName name="ANK" hidden="1">{"Valuation",#N/A,TRUE,"Valuation Summary";"Financial Statements",#N/A,TRUE,"Results";"Results",#N/A,TRUE,"Results";"Ratios",#N/A,TRUE,"Results";"P2 Summary",#N/A,TRUE,"Results"}</definedName>
    <definedName name="ANP">#REF!</definedName>
    <definedName name="anscount" hidden="1">4</definedName>
    <definedName name="anu">#REF!</definedName>
    <definedName name="AO1O02" localSheetId="14">#REF!</definedName>
    <definedName name="AO1O02" localSheetId="16">#REF!</definedName>
    <definedName name="AO1O02" localSheetId="15">#REF!</definedName>
    <definedName name="AO1O02">#REF!</definedName>
    <definedName name="AO1O11" localSheetId="14">#REF!</definedName>
    <definedName name="AO1O11" localSheetId="16">#REF!</definedName>
    <definedName name="AO1O11" localSheetId="15">#REF!</definedName>
    <definedName name="AO1O11">#REF!</definedName>
    <definedName name="AP" localSheetId="14">#REF!</definedName>
    <definedName name="AP" localSheetId="16">#REF!</definedName>
    <definedName name="AP" localSheetId="15">#REF!</definedName>
    <definedName name="AP">#REF!</definedName>
    <definedName name="APKALTIMIV" localSheetId="14">#REF!</definedName>
    <definedName name="APKALTIMIV" localSheetId="16">#REF!</definedName>
    <definedName name="APKALTIMIV" localSheetId="15">#REF!</definedName>
    <definedName name="APKALTIMIV">#REF!</definedName>
    <definedName name="APR" localSheetId="22" hidden="1">[71]JAN!#REF!</definedName>
    <definedName name="APR" localSheetId="14">#REF!</definedName>
    <definedName name="APR" localSheetId="16">#REF!</definedName>
    <definedName name="APR" localSheetId="15">#REF!</definedName>
    <definedName name="APR">#REF!</definedName>
    <definedName name="APR00">[72]Ex_Rate!$B$48</definedName>
    <definedName name="AprAv00">[73]Ex_Rate!$C$30</definedName>
    <definedName name="APRIL" hidden="1">[71]JAN!#REF!</definedName>
    <definedName name="April01">[4]RATE!$Q$94</definedName>
    <definedName name="April03">[4]RATE!$Q$96</definedName>
    <definedName name="April04">[4]RATE!$Q$97</definedName>
    <definedName name="April07">[4]RATE!$Q$100</definedName>
    <definedName name="April08">[4]RATE!$Q$101</definedName>
    <definedName name="April10">[4]RATE!$Q$103</definedName>
    <definedName name="April11">[4]RATE!$Q$104</definedName>
    <definedName name="April14">[4]RATE!$Q$107</definedName>
    <definedName name="April15">[4]RATE!$Q$108</definedName>
    <definedName name="April17">[4]RATE!$Q$110</definedName>
    <definedName name="April21">[4]RATE!$Q$114</definedName>
    <definedName name="April22">[4]RATE!$Q$115</definedName>
    <definedName name="April23">[4]RATE!$Q$116</definedName>
    <definedName name="April25">[4]RATE!$Q$118</definedName>
    <definedName name="April28">[4]RATE!$Q$121</definedName>
    <definedName name="April30">[4]RATE!$Q$123</definedName>
    <definedName name="AQ" hidden="1">#REF!</definedName>
    <definedName name="are">#REF!</definedName>
    <definedName name="AREA" localSheetId="14">#REF!</definedName>
    <definedName name="AREA" localSheetId="16">#REF!</definedName>
    <definedName name="AREA" localSheetId="15">#REF!</definedName>
    <definedName name="AREA">#REF!</definedName>
    <definedName name="ari">#REF!</definedName>
    <definedName name="ARWAL">#REF!</definedName>
    <definedName name="as" localSheetId="3">#REF!</definedName>
    <definedName name="as">#N/A</definedName>
    <definedName name="AS2DocOpenMode" hidden="1">"AS2DocumentEdit"</definedName>
    <definedName name="AS2HasNoAutoHeaderFooter" localSheetId="22" hidden="1">" "</definedName>
    <definedName name="AS2HasNoAutoHeaderFooter">"OFF"</definedName>
    <definedName name="AS2ReportLS" hidden="1">1</definedName>
    <definedName name="AS2SyncStepLS" hidden="1">0</definedName>
    <definedName name="AS2TickmarkLS" hidden="1">#REF!</definedName>
    <definedName name="AS2VersionLS" hidden="1">300</definedName>
    <definedName name="ASFDG">[74]DATAP!$A$1:$AJ$763</definedName>
    <definedName name="ASHILO" localSheetId="7">'[21]46'!$C$12:$J$21</definedName>
    <definedName name="ASHILO">'[21]46'!$C$12:$J$21</definedName>
    <definedName name="ASROFIL" localSheetId="14">#REF!</definedName>
    <definedName name="ASROFIL" localSheetId="16">#REF!</definedName>
    <definedName name="ASROFIL" localSheetId="15">#REF!</definedName>
    <definedName name="ASROFIL">#REF!</definedName>
    <definedName name="Asset" localSheetId="14">'[75]instalasi disp Mei'!#REF!</definedName>
    <definedName name="Asset" localSheetId="16">'[75]instalasi disp Mei'!#REF!</definedName>
    <definedName name="Asset" localSheetId="15">'[75]instalasi disp Mei'!#REF!</definedName>
    <definedName name="Asset">'[75]instalasi disp Mei'!#REF!</definedName>
    <definedName name="Asset0102">'[3]SUMMFA-USD'!$EB$23</definedName>
    <definedName name="Asset0200">'[3]SUMMFA-USD'!$AM$23</definedName>
    <definedName name="Asset0201">'[3]SUMMFA-USD'!$CI$23</definedName>
    <definedName name="Asset0202">'[3]SUMMFA-USD'!$EF$23</definedName>
    <definedName name="Asset0300">'[3]SUMMFA-USD'!$AQ$23</definedName>
    <definedName name="Asset0301">'[3]SUMMFA-USD'!$CM$23</definedName>
    <definedName name="Asset0302">'[3]SUMMFA-USD'!$EJ$23</definedName>
    <definedName name="Asset0400">'[3]SUMMFA-USD'!$AU$23</definedName>
    <definedName name="Asset0401">'[3]SUMMFA-USD'!$CQ$23</definedName>
    <definedName name="Asset0402">'[3]SUMMFA-USD'!$EN$23</definedName>
    <definedName name="Asset0500">'[3]SUMMFA-USD'!$AY$23</definedName>
    <definedName name="Asset0501">'[3]SUMMFA-USD'!$CU$23</definedName>
    <definedName name="Asset0502">'[3]SUMMFA-USD'!$ER$23</definedName>
    <definedName name="Asset0600">'[3]SUMMFA-USD'!$BC$23</definedName>
    <definedName name="Asset0601">'[3]SUMMFA-USD'!$CY$23</definedName>
    <definedName name="Asset0602">'[3]SUMMFA-USD'!$EV$23</definedName>
    <definedName name="Asset0700">'[3]SUMMFA-USD'!$BG$23</definedName>
    <definedName name="Asset0701">'[3]SUMMFA-USD'!$DC$23</definedName>
    <definedName name="Asset0702">'[3]SUMMFA-USD'!$EZ$23</definedName>
    <definedName name="Asset0800">'[3]SUMMFA-USD'!$BK$23</definedName>
    <definedName name="Asset0801">'[3]SUMMFA-USD'!$DG$23</definedName>
    <definedName name="Asset0802">'[3]SUMMFA-USD'!$FD$23</definedName>
    <definedName name="Asset0900">'[3]SUMMFA-USD'!$BO$23</definedName>
    <definedName name="Asset0901">'[3]SUMMFA-USD'!$DK$23</definedName>
    <definedName name="Asset0902">'[3]SUMMFA-USD'!$FH$23</definedName>
    <definedName name="Asset1000">'[3]SUMMFA-USD'!$BS$23</definedName>
    <definedName name="Asset1001">'[3]SUMMFA-USD'!$DO$23</definedName>
    <definedName name="Asset1002">'[3]SUMMFA-USD'!$FL$23</definedName>
    <definedName name="Asset1100">'[3]SUMMFA-USD'!$BW$23</definedName>
    <definedName name="Asset1101">'[3]SUMMFA-USD'!$DS$23</definedName>
    <definedName name="Asset1102">'[3]SUMMFA-USD'!$FP$23</definedName>
    <definedName name="Asset1200">'[3]SUMMFA-USD'!$CA$23</definedName>
    <definedName name="Asset1201">'[3]SUMMFA-USD'!$DW$23</definedName>
    <definedName name="Asset1202">'[3]SUMMFA-USD'!$FT$23</definedName>
    <definedName name="ASU" hidden="1">#REF!</definedName>
    <definedName name="ASUMSI">#REF!</definedName>
    <definedName name="asuransi">#REF!</definedName>
    <definedName name="at_mks" hidden="1">[76]jpr!$E$60:$E$67</definedName>
    <definedName name="attachVI" localSheetId="14">#REF!</definedName>
    <definedName name="attachVI" localSheetId="16">#REF!</definedName>
    <definedName name="attachVI" localSheetId="15">#REF!</definedName>
    <definedName name="attachVI" localSheetId="7">#REF!</definedName>
    <definedName name="attachVI">#REF!</definedName>
    <definedName name="AttVI" localSheetId="7">[77]A!$A$16:$AA$233</definedName>
    <definedName name="AttVI">[78]A!$A$16:$AA$233</definedName>
    <definedName name="audit" localSheetId="7">[26]GeneralInfo!$J$15</definedName>
    <definedName name="audit">[38]GeneralInfo!$J$15</definedName>
    <definedName name="AUDITED_2022">WS!$AH:$AH</definedName>
    <definedName name="AUDITED_2022_WS">[79]WS!$S:$S</definedName>
    <definedName name="AUDITED_2023">WS!$AA:$AA</definedName>
    <definedName name="AUDITED2023">[79]WS!$AB:$AB</definedName>
    <definedName name="avapr00">[72]Ex_Rate!$C$48</definedName>
    <definedName name="avapr01">[49]Ex_Rate!$C$7</definedName>
    <definedName name="avdes">'[80]EXC-R'!$B$20</definedName>
    <definedName name="avdes01">[49]Ex_Rate!$C$15</definedName>
    <definedName name="average">#REF!</definedName>
    <definedName name="avfeb00">[72]Ex_Rate!$C$46</definedName>
    <definedName name="avfeb01">[49]Ex_Rate!$C$5</definedName>
    <definedName name="AVGRATE0002">[81]RATE!$E$38</definedName>
    <definedName name="AVGRATE0003">[81]RATE!$E$39</definedName>
    <definedName name="AVGRATE0004">[81]RATE!$E$40</definedName>
    <definedName name="AVGRATE0005">[81]RATE!$E$41</definedName>
    <definedName name="AVGRATE0006">[81]RATE!$E$42</definedName>
    <definedName name="AVGRATE0007">[82]RATE!$D$43</definedName>
    <definedName name="AVGRATE0008">[82]RATE!$D$44</definedName>
    <definedName name="AVGRATE0009">[82]RATE!$D$45</definedName>
    <definedName name="avjan">'[80]EXC-R'!$B$9</definedName>
    <definedName name="avjan00">[72]Ex_Rate!$C$45</definedName>
    <definedName name="avjan01">[49]Ex_Rate!$C$4</definedName>
    <definedName name="avjul00">[83]Ex_Rate!$C$53</definedName>
    <definedName name="avjul01">[49]Ex_Rate!$C$10</definedName>
    <definedName name="avjun00">[72]Ex_Rate!$C$50</definedName>
    <definedName name="avjun01">[49]Ex_Rate!$C$9</definedName>
    <definedName name="avmar00">[72]Ex_Rate!$C$47</definedName>
    <definedName name="avmar01">[49]Ex_Rate!$C$6</definedName>
    <definedName name="avmay00">[72]Ex_Rate!$C$49</definedName>
    <definedName name="avmei01">[49]Ex_Rate!$C$8</definedName>
    <definedName name="avnov01">[49]Ex_Rate!$C$14</definedName>
    <definedName name="avokt">'[80]EXC-R'!$B$18</definedName>
    <definedName name="avokt01">[49]Ex_Rate!$C$13</definedName>
    <definedName name="avsep">'[80]EXC-R'!$B$17</definedName>
    <definedName name="ayr">#REF!</definedName>
    <definedName name="ayr_11">#REF!</definedName>
    <definedName name="ayr_12">#REF!</definedName>
    <definedName name="ayr_5">#REF!</definedName>
    <definedName name="ayub">#REF!</definedName>
    <definedName name="B" localSheetId="14">#REF!</definedName>
    <definedName name="B" localSheetId="16">#REF!</definedName>
    <definedName name="B" localSheetId="15">#REF!</definedName>
    <definedName name="b" localSheetId="3">#REF!</definedName>
    <definedName name="B">#REF!</definedName>
    <definedName name="B_Debet">#REF!</definedName>
    <definedName name="B_Kredit">#REF!</definedName>
    <definedName name="B_Saldo">#REF!</definedName>
    <definedName name="B_T_U">#REF!</definedName>
    <definedName name="BADDEBT" localSheetId="14">[84]Marshal!#REF!</definedName>
    <definedName name="BADDEBT" localSheetId="16">[84]Marshal!#REF!</definedName>
    <definedName name="BADDEBT" localSheetId="15">[84]Marshal!#REF!</definedName>
    <definedName name="BADDEBT">[84]Marshal!#REF!</definedName>
    <definedName name="BAL_CREDIT">#REF!</definedName>
    <definedName name="BAL_DEBET">#REF!</definedName>
    <definedName name="BALANCE_NRC" localSheetId="14">#REF!</definedName>
    <definedName name="BALANCE_NRC" localSheetId="16">#REF!</definedName>
    <definedName name="BALANCE_NRC" localSheetId="15">#REF!</definedName>
    <definedName name="BALANCE_NRC">#REF!</definedName>
    <definedName name="balancesheets">#REF!</definedName>
    <definedName name="BALHQ_AFT">#N/A</definedName>
    <definedName name="BALHQ_BEF">#N/A</definedName>
    <definedName name="BAMBANGMOELYARSO" localSheetId="14">#REF!</definedName>
    <definedName name="BAMBANGMOELYARSO" localSheetId="16">#REF!</definedName>
    <definedName name="BAMBANGMOELYARSO" localSheetId="15">#REF!</definedName>
    <definedName name="BAMBANGMOELYARSO">#REF!</definedName>
    <definedName name="BAMBANGSUNTJOKO" localSheetId="14">#REF!</definedName>
    <definedName name="BAMBANGSUNTJOKO" localSheetId="16">#REF!</definedName>
    <definedName name="BAMBANGSUNTJOKO" localSheetId="15">#REF!</definedName>
    <definedName name="BAMBANGSUNTJOKO">#REF!</definedName>
    <definedName name="bandingindeks" localSheetId="14" hidden="1">#REF!</definedName>
    <definedName name="bandingindeks" localSheetId="16" hidden="1">#REF!</definedName>
    <definedName name="bandingindeks" localSheetId="15" hidden="1">#REF!</definedName>
    <definedName name="bandingindeks" hidden="1">#REF!</definedName>
    <definedName name="BANDUNG" localSheetId="14">#REF!</definedName>
    <definedName name="BANDUNG" localSheetId="16">#REF!</definedName>
    <definedName name="BANDUNG" localSheetId="15">#REF!</definedName>
    <definedName name="BANDUNG">#REF!</definedName>
    <definedName name="BANGUNAN" localSheetId="14">#REF!</definedName>
    <definedName name="BANGUNAN" localSheetId="16">#REF!</definedName>
    <definedName name="BANGUNAN" localSheetId="15">#REF!</definedName>
    <definedName name="BANGUNAN">#REF!</definedName>
    <definedName name="Bank">#REF!</definedName>
    <definedName name="bbb" hidden="1">#REF!</definedName>
    <definedName name="bbmok" hidden="1">'[85]BBM-03'!$B$767:$B$769</definedName>
    <definedName name="BDW" localSheetId="14">#REF!</definedName>
    <definedName name="BDW" localSheetId="16">#REF!</definedName>
    <definedName name="BDW" localSheetId="15">#REF!</definedName>
    <definedName name="BDW">#REF!</definedName>
    <definedName name="Beban_FOH" localSheetId="14">'[67]KKP 01 Audit'!#REF!</definedName>
    <definedName name="Beban_FOH" localSheetId="16">'[67]KKP 01 Audit'!#REF!</definedName>
    <definedName name="Beban_FOH" localSheetId="15">'[67]KKP 01 Audit'!#REF!</definedName>
    <definedName name="Beban_FOH">'[67]KKP 01 Audit'!#REF!</definedName>
    <definedName name="Beban_LAinlain" localSheetId="14">'[67]KKP 01 Audit'!#REF!</definedName>
    <definedName name="Beban_LAinlain" localSheetId="16">'[67]KKP 01 Audit'!#REF!</definedName>
    <definedName name="Beban_LAinlain" localSheetId="15">'[67]KKP 01 Audit'!#REF!</definedName>
    <definedName name="Beban_LAinlain">'[67]KKP 01 Audit'!#REF!</definedName>
    <definedName name="Beban_Penjahitan_perajutan" localSheetId="14">'[67]KKP 01 Audit'!#REF!</definedName>
    <definedName name="Beban_Penjahitan_perajutan" localSheetId="16">'[67]KKP 01 Audit'!#REF!</definedName>
    <definedName name="Beban_Penjahitan_perajutan" localSheetId="15">'[67]KKP 01 Audit'!#REF!</definedName>
    <definedName name="Beban_Penjahitan_perajutan">'[67]KKP 01 Audit'!#REF!</definedName>
    <definedName name="Beban_Penjualan" localSheetId="14">'[67]KKP 01 Audit'!#REF!</definedName>
    <definedName name="Beban_Penjualan" localSheetId="16">'[67]KKP 01 Audit'!#REF!</definedName>
    <definedName name="Beban_Penjualan" localSheetId="15">'[67]KKP 01 Audit'!#REF!</definedName>
    <definedName name="Beban_Penjualan">'[67]KKP 01 Audit'!#REF!</definedName>
    <definedName name="Beban_Pesangon" localSheetId="14">'[67]KKP 01 Audit'!#REF!</definedName>
    <definedName name="Beban_Pesangon" localSheetId="16">'[67]KKP 01 Audit'!#REF!</definedName>
    <definedName name="Beban_Pesangon" localSheetId="15">'[67]KKP 01 Audit'!#REF!</definedName>
    <definedName name="Beban_Pesangon">'[67]KKP 01 Audit'!#REF!</definedName>
    <definedName name="Beban_Umum_Adm" localSheetId="14">'[67]KKP 01 Audit'!#REF!</definedName>
    <definedName name="Beban_Umum_Adm" localSheetId="16">'[67]KKP 01 Audit'!#REF!</definedName>
    <definedName name="Beban_Umum_Adm" localSheetId="15">'[67]KKP 01 Audit'!#REF!</definedName>
    <definedName name="Beban_Umum_Adm">'[67]KKP 01 Audit'!#REF!</definedName>
    <definedName name="Beban_Upah_Langsung" localSheetId="14">'[67]KKP 01 Audit'!#REF!</definedName>
    <definedName name="Beban_Upah_Langsung" localSheetId="16">'[67]KKP 01 Audit'!#REF!</definedName>
    <definedName name="Beban_Upah_Langsung" localSheetId="15">'[67]KKP 01 Audit'!#REF!</definedName>
    <definedName name="Beban_Upah_Langsung">'[67]KKP 01 Audit'!#REF!</definedName>
    <definedName name="Beban_YMH_Dibayar" localSheetId="14">'[67]KKP 01 Audit'!#REF!</definedName>
    <definedName name="Beban_YMH_Dibayar" localSheetId="16">'[67]KKP 01 Audit'!#REF!</definedName>
    <definedName name="Beban_YMH_Dibayar" localSheetId="15">'[67]KKP 01 Audit'!#REF!</definedName>
    <definedName name="Beban_YMH_Dibayar">'[67]KKP 01 Audit'!#REF!</definedName>
    <definedName name="benefit" localSheetId="14">[86]Marshal!#REF!</definedName>
    <definedName name="benefit" localSheetId="16">[86]Marshal!#REF!</definedName>
    <definedName name="benefit" localSheetId="15">[86]Marshal!#REF!</definedName>
    <definedName name="benefit">[86]Marshal!#REF!</definedName>
    <definedName name="bewok" hidden="1">#REF!</definedName>
    <definedName name="BG">#REF!</definedName>
    <definedName name="BG_Del" hidden="1">15</definedName>
    <definedName name="BG_Ins" hidden="1">4</definedName>
    <definedName name="BG_Mod" hidden="1">6</definedName>
    <definedName name="BIAYA" localSheetId="7">[87]MENU!$B$12:$H$94</definedName>
    <definedName name="BIAYA">[87]MENU!$B$12:$H$94</definedName>
    <definedName name="Biaya_dibayar_dimuka" localSheetId="14">'[67]KKP 01 Audit'!#REF!</definedName>
    <definedName name="Biaya_dibayar_dimuka" localSheetId="16">'[67]KKP 01 Audit'!#REF!</definedName>
    <definedName name="Biaya_dibayar_dimuka" localSheetId="15">'[67]KKP 01 Audit'!#REF!</definedName>
    <definedName name="Biaya_dibayar_dimuka">'[67]KKP 01 Audit'!#REF!</definedName>
    <definedName name="biayapro">#REF!</definedName>
    <definedName name="Bidder_Quote_Ref_No">#REF!</definedName>
    <definedName name="BIK" localSheetId="14">[18]Marshal!#REF!</definedName>
    <definedName name="BIK" localSheetId="16">[18]Marshal!#REF!</definedName>
    <definedName name="BIK" localSheetId="15">[18]Marshal!#REF!</definedName>
    <definedName name="BIK">[18]Marshal!#REF!</definedName>
    <definedName name="bikexpenses" localSheetId="14">#REF!</definedName>
    <definedName name="bikexpenses" localSheetId="16">#REF!</definedName>
    <definedName name="bikexpenses" localSheetId="15">#REF!</definedName>
    <definedName name="bikexpenses">#REF!</definedName>
    <definedName name="bikxpenses" localSheetId="7">[88]Marshal!$P$207</definedName>
    <definedName name="bikxpenses">[89]Marshal!$P$207</definedName>
    <definedName name="BIL_BUL">[90]MENU!$C$8</definedName>
    <definedName name="bkbklb">#REF!</definedName>
    <definedName name="BLAB" localSheetId="14">#REF!</definedName>
    <definedName name="BLAB" localSheetId="16">#REF!</definedName>
    <definedName name="BLAB" localSheetId="15">#REF!</definedName>
    <definedName name="BLAB" localSheetId="7">#REF!</definedName>
    <definedName name="BLAB">#REF!</definedName>
    <definedName name="BLB" localSheetId="7">[87]MENU!$A$12:$H$103</definedName>
    <definedName name="BLB">[87]MENU!$A$12:$H$103</definedName>
    <definedName name="bln">#REF!</definedName>
    <definedName name="Bln_Thn">#REF!</definedName>
    <definedName name="BLOK">[90]KODE!$M$8:$M$102</definedName>
    <definedName name="BLSHEET">#REF!</definedName>
    <definedName name="BM" localSheetId="22" hidden="1">{#N/A,#N/A,FALSE,"SUMMARY-NOV99";#N/A,#N/A,FALSE,"Labor";#N/A,#N/A,FALSE,"Warehouse";#N/A,#N/A,FALSE,"Fac Admin";#N/A,#N/A,FALSE,"Operations";#N/A,#N/A,FALSE,"Fixed MFG Sum";#N/A,#N/A,FALSE,"S&amp;M MARKETING SUMM";#N/A,#N/A,FALSE,"Selling";#N/A,#N/A,FALSE,"ADMIN SUMMARY"}</definedName>
    <definedName name="BM" localSheetId="16" hidden="1">{#N/A,#N/A,FALSE,"SUMMARY-NOV99";#N/A,#N/A,FALSE,"Labor";#N/A,#N/A,FALSE,"Warehouse";#N/A,#N/A,FALSE,"Fac Admin";#N/A,#N/A,FALSE,"Operations";#N/A,#N/A,FALSE,"Fixed MFG Sum";#N/A,#N/A,FALSE,"S&amp;M MARKETING SUMM";#N/A,#N/A,FALSE,"Selling";#N/A,#N/A,FALSE,"ADMIN SUMMARY"}</definedName>
    <definedName name="BM" hidden="1">{#N/A,#N/A,FALSE,"SUMMARY-NOV99";#N/A,#N/A,FALSE,"Labor";#N/A,#N/A,FALSE,"Warehouse";#N/A,#N/A,FALSE,"Fac Admin";#N/A,#N/A,FALSE,"Operations";#N/A,#N/A,FALSE,"Fixed MFG Sum";#N/A,#N/A,FALSE,"S&amp;M MARKETING SUMM";#N/A,#N/A,FALSE,"Selling";#N/A,#N/A,FALSE,"ADMIN SUMMARY"}</definedName>
    <definedName name="BNE" hidden="1">#REF!</definedName>
    <definedName name="bnn">#REF!</definedName>
    <definedName name="BOILER" localSheetId="7">'[21]4'!$C$12:$I$46</definedName>
    <definedName name="BOILER">'[21]4'!$C$12:$I$46</definedName>
    <definedName name="bookyear">#REF!</definedName>
    <definedName name="Bos_raja">[79]WS!$F:$F</definedName>
    <definedName name="BOS_RAJA_WIDYA_WS">[79]WS!$E:$E</definedName>
    <definedName name="BP" localSheetId="14">#REF!</definedName>
    <definedName name="BP" localSheetId="16">#REF!</definedName>
    <definedName name="BP" localSheetId="15">#REF!</definedName>
    <definedName name="BP">#REF!</definedName>
    <definedName name="BP_DJOMBANGBARU_119" localSheetId="14">#REF!</definedName>
    <definedName name="BP_DJOMBANGBARU_119" localSheetId="16">#REF!</definedName>
    <definedName name="BP_DJOMBANGBARU_119" localSheetId="15">#REF!</definedName>
    <definedName name="BP_DJOMBANGBARU_119">#REF!</definedName>
    <definedName name="BP_DUPONT_API_FP117" localSheetId="14">#REF!</definedName>
    <definedName name="BP_DUPONT_API_FP117" localSheetId="16">#REF!</definedName>
    <definedName name="BP_DUPONT_API_FP117" localSheetId="15">#REF!</definedName>
    <definedName name="BP_DUPONT_API_FP117">#REF!</definedName>
    <definedName name="BP_FILMA_FP118" localSheetId="14">#REF!</definedName>
    <definedName name="BP_FILMA_FP118" localSheetId="16">#REF!</definedName>
    <definedName name="BP_FILMA_FP118" localSheetId="15">#REF!</definedName>
    <definedName name="BP_FILMA_FP118">#REF!</definedName>
    <definedName name="BP_GEMPOL112" localSheetId="14">#REF!</definedName>
    <definedName name="BP_GEMPOL112" localSheetId="16">#REF!</definedName>
    <definedName name="BP_GEMPOL112" localSheetId="15">#REF!</definedName>
    <definedName name="BP_GEMPOL112">#REF!</definedName>
    <definedName name="BP_HMIFP114" localSheetId="14">#REF!</definedName>
    <definedName name="BP_HMIFP114" localSheetId="16">#REF!</definedName>
    <definedName name="BP_HMIFP114" localSheetId="15">#REF!</definedName>
    <definedName name="BP_HMIFP114">#REF!</definedName>
    <definedName name="BP_NGADIREJO_120" localSheetId="14">#REF!</definedName>
    <definedName name="BP_NGADIREJO_120" localSheetId="16">#REF!</definedName>
    <definedName name="BP_NGADIREJO_120" localSheetId="15">#REF!</definedName>
    <definedName name="BP_NGADIREJO_120">#REF!</definedName>
    <definedName name="BP_PETROKIMIA_FP116" localSheetId="14">#REF!</definedName>
    <definedName name="BP_PETROKIMIA_FP116" localSheetId="16">#REF!</definedName>
    <definedName name="BP_PETROKIMIA_FP116" localSheetId="15">#REF!</definedName>
    <definedName name="BP_PETROKIMIA_FP116">#REF!</definedName>
    <definedName name="BP_PGLESTARIFP115" localSheetId="14">#REF!</definedName>
    <definedName name="BP_PGLESTARIFP115" localSheetId="16">#REF!</definedName>
    <definedName name="BP_PGLESTARIFP115" localSheetId="15">#REF!</definedName>
    <definedName name="BP_PGLESTARIFP115">#REF!</definedName>
    <definedName name="BPDUPONTFP102" localSheetId="14">#REF!</definedName>
    <definedName name="BPDUPONTFP102" localSheetId="16">#REF!</definedName>
    <definedName name="BPDUPONTFP102" localSheetId="15">#REF!</definedName>
    <definedName name="BPDUPONTFP102">#REF!</definedName>
    <definedName name="BPHMIFP016" localSheetId="14">#REF!</definedName>
    <definedName name="BPHMIFP016" localSheetId="16">#REF!</definedName>
    <definedName name="BPHMIFP016" localSheetId="15">#REF!</definedName>
    <definedName name="BPHMIFP016">#REF!</definedName>
    <definedName name="BPP" localSheetId="14">'[67]KKP 01 Audit'!#REF!</definedName>
    <definedName name="BPP" localSheetId="16">'[67]KKP 01 Audit'!#REF!</definedName>
    <definedName name="BPP" localSheetId="15">'[67]KKP 01 Audit'!#REF!</definedName>
    <definedName name="BPP">'[67]KKP 01 Audit'!#REF!</definedName>
    <definedName name="BPPETROKIMIAGRESIK" localSheetId="14">#REF!</definedName>
    <definedName name="BPPETROKIMIAGRESIK" localSheetId="16">#REF!</definedName>
    <definedName name="BPPETROKIMIAGRESIK" localSheetId="15">#REF!</definedName>
    <definedName name="BPPETROKIMIAGRESIK">#REF!</definedName>
    <definedName name="BPSAMASATYACGASFP807" localSheetId="14">#REF!</definedName>
    <definedName name="BPSAMASATYACGASFP807" localSheetId="16">#REF!</definedName>
    <definedName name="BPSAMASATYACGASFP807" localSheetId="15">#REF!</definedName>
    <definedName name="BPSAMASATYACGASFP807">#REF!</definedName>
    <definedName name="BPSAMATORFP103" localSheetId="14">#REF!</definedName>
    <definedName name="BPSAMATORFP103" localSheetId="16">#REF!</definedName>
    <definedName name="BPSAMATORFP103" localSheetId="15">#REF!</definedName>
    <definedName name="BPSAMATORFP103">#REF!</definedName>
    <definedName name="BPSASAINTIFP104" localSheetId="14">#REF!</definedName>
    <definedName name="BPSASAINTIFP104" localSheetId="16">#REF!</definedName>
    <definedName name="BPSASAINTIFP104" localSheetId="15">#REF!</definedName>
    <definedName name="BPSASAINTIFP104">#REF!</definedName>
    <definedName name="BPTL" localSheetId="14">#REF!</definedName>
    <definedName name="BPTL" localSheetId="16">#REF!</definedName>
    <definedName name="BPTL" localSheetId="15">#REF!</definedName>
    <definedName name="BPTL">#REF!</definedName>
    <definedName name="BPUEPN110" localSheetId="14">#REF!</definedName>
    <definedName name="BPUEPN110" localSheetId="16">#REF!</definedName>
    <definedName name="BPUEPN110" localSheetId="15">#REF!</definedName>
    <definedName name="BPUEPN110">#REF!</definedName>
    <definedName name="BPUNILEVER113" localSheetId="14">#REF!</definedName>
    <definedName name="BPUNILEVER113" localSheetId="16">#REF!</definedName>
    <definedName name="BPUNILEVER113" localSheetId="15">#REF!</definedName>
    <definedName name="BPUNILEVER113">#REF!</definedName>
    <definedName name="BRAND">#REF!</definedName>
    <definedName name="Brid_IDR_Rate">[91]Assumption!$E$97</definedName>
    <definedName name="BRSPhase">[92]General!$C$11</definedName>
    <definedName name="BRSReportingUnit">[92]General!$C$6</definedName>
    <definedName name="BRSRounding">[92]General!$C$8</definedName>
    <definedName name="BRSYear">[92]General!$C$13</definedName>
    <definedName name="BS" localSheetId="14">#REF!</definedName>
    <definedName name="BS" localSheetId="16">#REF!</definedName>
    <definedName name="BS" localSheetId="15">#REF!</definedName>
    <definedName name="BS">#REF!</definedName>
    <definedName name="BS_2022">[79]BS!$A:$A</definedName>
    <definedName name="bswip">#REF!</definedName>
    <definedName name="BTLSEG">#REF!</definedName>
    <definedName name="BUA" localSheetId="14">#REF!</definedName>
    <definedName name="BUA" localSheetId="16">#REF!</definedName>
    <definedName name="BUA" localSheetId="15">#REF!</definedName>
    <definedName name="BUA">#REF!</definedName>
    <definedName name="BUCKET" localSheetId="7">'[21]33'!$C$12:$J$36</definedName>
    <definedName name="BUCKET">'[21]33'!$C$12:$J$36</definedName>
    <definedName name="BuiltIn_Print_Area___4">#REF!</definedName>
    <definedName name="BuiltIn_Print_Area___5">"$pph_22.$#ref!$#ref!:$#ref!$#ref!"</definedName>
    <definedName name="BuiltIn_Print_Titles___5">"$pph_22.$#ref!$#ref!:$#ref!$#ref!"</definedName>
    <definedName name="Buku_Besar_Rugi_Laba_2">#REF!</definedName>
    <definedName name="BUL">[90]KODE!$B$6:$C$17</definedName>
    <definedName name="BULAN">#REF!</definedName>
    <definedName name="business">[38]GeneralInfo!$I$10</definedName>
    <definedName name="BusinessIncome" localSheetId="7">'[93]FE-1770-I'!$AE$35</definedName>
    <definedName name="BusinessIncome">'[94]FE-1770-I'!$AE$35</definedName>
    <definedName name="businesstype">#REF!</definedName>
    <definedName name="BUT_ONE">'[95]BUT-1'!$A$2:$J$43</definedName>
    <definedName name="C_" localSheetId="14">#REF!</definedName>
    <definedName name="C_" localSheetId="16">#REF!</definedName>
    <definedName name="C_" localSheetId="15">#REF!</definedName>
    <definedName name="C_" localSheetId="3">#REF!</definedName>
    <definedName name="C_">#REF!</definedName>
    <definedName name="caforward" localSheetId="14">#REF!</definedName>
    <definedName name="caforward" localSheetId="16">#REF!</definedName>
    <definedName name="caforward" localSheetId="15">#REF!</definedName>
    <definedName name="caforward" localSheetId="7">#REF!</definedName>
    <definedName name="caforward">#REF!</definedName>
    <definedName name="calendar">#REF!</definedName>
    <definedName name="Camp_Bldg_M2">#REF!</definedName>
    <definedName name="Camp_Facility_Cost_FC">#REF!</definedName>
    <definedName name="Camp_Facility_Cost_LC">#REF!</definedName>
    <definedName name="Camp_No_of_person">#REF!</definedName>
    <definedName name="Cap" hidden="1">#REF!</definedName>
    <definedName name="capex">#REF!</definedName>
    <definedName name="CAPGAINS" localSheetId="14">[84]Marshal!#REF!</definedName>
    <definedName name="CAPGAINS" localSheetId="16">[84]Marshal!#REF!</definedName>
    <definedName name="CAPGAINS" localSheetId="15">[84]Marshal!#REF!</definedName>
    <definedName name="CAPGAINS">[84]Marshal!#REF!</definedName>
    <definedName name="capital">#REF!</definedName>
    <definedName name="CAPLOSS" localSheetId="14">[84]Marshal!#REF!</definedName>
    <definedName name="CAPLOSS" localSheetId="16">[84]Marshal!#REF!</definedName>
    <definedName name="CAPLOSS" localSheetId="15">[84]Marshal!#REF!</definedName>
    <definedName name="CAPLOSS">[84]Marshal!#REF!</definedName>
    <definedName name="cash">#REF!</definedName>
    <definedName name="cat" localSheetId="14">#REF!</definedName>
    <definedName name="cat" localSheetId="16">#REF!</definedName>
    <definedName name="cat" localSheetId="15">#REF!</definedName>
    <definedName name="cat">#REF!</definedName>
    <definedName name="catat" localSheetId="14">#REF!</definedName>
    <definedName name="catat" localSheetId="16">#REF!</definedName>
    <definedName name="catat" localSheetId="15">#REF!</definedName>
    <definedName name="catat" localSheetId="7">#REF!</definedName>
    <definedName name="catat">#REF!</definedName>
    <definedName name="Category_All">#REF!</definedName>
    <definedName name="CATIN">#REF!</definedName>
    <definedName name="CATJYOU">#REF!</definedName>
    <definedName name="CATREC">#REF!</definedName>
    <definedName name="catrfb" localSheetId="14">[54]Detail!#REF!</definedName>
    <definedName name="catrfb" localSheetId="16">[54]Detail!#REF!</definedName>
    <definedName name="catrfb" localSheetId="15">[54]Detail!#REF!</definedName>
    <definedName name="catrfb">[54]Detail!#REF!</definedName>
    <definedName name="CATSYU">#REF!</definedName>
    <definedName name="cc" localSheetId="22" hidden="1">{"Valuation",#N/A,TRUE,"Valuation Summary";"Financial Statements",#N/A,TRUE,"Results";"Results",#N/A,TRUE,"Results";"Ratios",#N/A,TRUE,"Results";"P2 Summary",#N/A,TRUE,"Results"}</definedName>
    <definedName name="cc" hidden="1">#REF!</definedName>
    <definedName name="CCB">'[21]9'!$B$12:$I$69</definedName>
    <definedName name="cd">#N/A</definedName>
    <definedName name="Cetak">'[96]Pk prod'!#REF!</definedName>
    <definedName name="CF">#REF!</definedName>
    <definedName name="CF_Bln">#REF!</definedName>
    <definedName name="CF_Perbulan">#REF!</definedName>
    <definedName name="CF_Thn">#REF!</definedName>
    <definedName name="CFbln">#REF!</definedName>
    <definedName name="Chem_PerPond">'[97] BEP-1999'!$E$29</definedName>
    <definedName name="Chemic_Price">'[97] BEP-1999'!$E$30</definedName>
    <definedName name="CHIMNEY" localSheetId="7">'[21]8'!$B$15:$H$25</definedName>
    <definedName name="CHIMNEY">'[21]8'!$B$15:$H$25</definedName>
    <definedName name="CHL" localSheetId="14">#REF!</definedName>
    <definedName name="CHL" localSheetId="16">#REF!</definedName>
    <definedName name="CHL" localSheetId="15">#REF!</definedName>
    <definedName name="CHL">#REF!</definedName>
    <definedName name="CIB_ADM">'[98]KBB-CIB BANK'!$T$12:$X$658</definedName>
    <definedName name="CIB_BANK" localSheetId="7">SUM(CIB_ADM,CIB_CERUKAN,CIB_I_Jasa,CIB_INTEREST,CIB_LATEFEE,CIB_OR_B,CIB_POKOK,CIB_SBLM,CIB_TAMBAK)</definedName>
    <definedName name="CIB_BANK">SUM(CIB_ADM,CIB_CERUKAN,CIB_I_Jasa,CIB_INTEREST,CIB_LATEFEE,CIB_OR_B,CIB_POKOK,CIB_SBLM,CIB_TAMBAK)</definedName>
    <definedName name="CIB_CERUKAN">'[98]KBB-CIB BANK'!$BC$12:$BD$658</definedName>
    <definedName name="CIB_I_Jasa">'[98]KBB-CIB BANK'!$BR$12:$BR$658</definedName>
    <definedName name="CIB_INTEREST">'[98]KBB-CIB BANK'!$AE$12:$AI$658</definedName>
    <definedName name="CIB_LATEFEE">'[98]KBB-CIB BANK'!$AW$12:$AY$658</definedName>
    <definedName name="CIB_OR_B">'[98]KBB-CIB BANK'!$BI$12:$BJ$658</definedName>
    <definedName name="CIB_POKOK">'[98]KBB-CIB BANK'!$AN$12:$AR$658</definedName>
    <definedName name="CIB_SBLM">'[98]KBB-CIB BANK'!$O$12:$P$658</definedName>
    <definedName name="CIB_TAMBAK">'[98]KBB-CIB BANK'!$BN$12:$BN$658</definedName>
    <definedName name="CIPHSJ" hidden="1">#REF!</definedName>
    <definedName name="civ" hidden="1">#REF!</definedName>
    <definedName name="Civil_Eqt_FC">#REF!</definedName>
    <definedName name="Civil_Eqt_LC">#REF!</definedName>
    <definedName name="Civil_McxMth">#REF!</definedName>
    <definedName name="CLEAN">'[21]26'!$C$12:$H$29</definedName>
    <definedName name="CLIENT_NAME">#REF!</definedName>
    <definedName name="clkind">#REF!</definedName>
    <definedName name="clkindo">#REF!</definedName>
    <definedName name="co_name">[99]data_val!$B$3</definedName>
    <definedName name="COA">'[100]TB NEW'!$A$8:$B$619</definedName>
    <definedName name="COALHA" localSheetId="7">'[21]42'!$C$12:$J$80</definedName>
    <definedName name="COALHA">'[21]42'!$C$12:$J$80</definedName>
    <definedName name="COALYARD" localSheetId="7">'[21]32'!$C$12:$L$33</definedName>
    <definedName name="COALYARD">'[21]32'!$C$12:$L$33</definedName>
    <definedName name="COBA">#REF!</definedName>
    <definedName name="CODE">[101]COA!$A$7:$B$624</definedName>
    <definedName name="Coding_jurnal">'CAJE 2022'!$A:$A</definedName>
    <definedName name="COGS" localSheetId="14">#REF!</definedName>
    <definedName name="COGS" localSheetId="16">#REF!</definedName>
    <definedName name="COGS" localSheetId="15">#REF!</definedName>
    <definedName name="COGS">#REF!</definedName>
    <definedName name="cogsusd">#REF!</definedName>
    <definedName name="COH">#REF!</definedName>
    <definedName name="ColorArea">#REF!</definedName>
    <definedName name="COMB1">#REF!</definedName>
    <definedName name="COMB2">#REF!</definedName>
    <definedName name="COMB3">#REF!</definedName>
    <definedName name="COMB4">#REF!</definedName>
    <definedName name="COMBINE">#N/A</definedName>
    <definedName name="comfunc" localSheetId="14">#REF!</definedName>
    <definedName name="comfunc" localSheetId="16">#REF!</definedName>
    <definedName name="comfunc" localSheetId="15">#REF!</definedName>
    <definedName name="comfunc">#REF!</definedName>
    <definedName name="Common_Eqt_FC">#REF!</definedName>
    <definedName name="Common_Eqt_LC">#REF!</definedName>
    <definedName name="Common_McxMth">#REF!</definedName>
    <definedName name="COMPANY_NAME" localSheetId="14">#REF!</definedName>
    <definedName name="COMPANY_NAME" localSheetId="16">#REF!</definedName>
    <definedName name="COMPANY_NAME" localSheetId="15">#REF!</definedName>
    <definedName name="COMPANY_NAME">#REF!</definedName>
    <definedName name="companyofficer">#REF!</definedName>
    <definedName name="COMPRESSOR">'[21]41'!$C$13:$L$67</definedName>
    <definedName name="computer">#REF!</definedName>
    <definedName name="consolpack" hidden="1">#REF!</definedName>
    <definedName name="CONTA">'[21]31'!$C$12:$H$46</definedName>
    <definedName name="cooperation">#REF!</definedName>
    <definedName name="cost">[90]KODE!$J$8:$J$17</definedName>
    <definedName name="cost_centres">[102]Instructions!$F$92:$F$107</definedName>
    <definedName name="CP_IDR_Rate">'[97] BEP-1999'!$E$55</definedName>
    <definedName name="CP_USD_Rate">[91]Assumption!$E$100</definedName>
    <definedName name="CPFProduct">[65]ProductionTarget50Pct!#REF!</definedName>
    <definedName name="cpp">'[103]cpp-unit'!$A$11:$W$380</definedName>
    <definedName name="Crit1a">[104]Calcs!$I$15</definedName>
    <definedName name="Crit2">[104]Calcs!$I$14</definedName>
    <definedName name="_xlnm.Criteria" localSheetId="22">#REF!</definedName>
    <definedName name="_xlnm.Criteria" localSheetId="14">#REF!</definedName>
    <definedName name="_xlnm.Criteria" localSheetId="16">#REF!</definedName>
    <definedName name="_xlnm.Criteria" localSheetId="15">#REF!</definedName>
    <definedName name="_xlnm.Criteria" localSheetId="7">[105]SILICATE!#REF!</definedName>
    <definedName name="_xlnm.Criteria" localSheetId="13">#REF!</definedName>
    <definedName name="_xlnm.Criteria">#REF!</definedName>
    <definedName name="CROSS" localSheetId="7">'[21]64_6'!$C$12:$L$15</definedName>
    <definedName name="CROSS">'[21]64_6'!$C$12:$L$15</definedName>
    <definedName name="CRUS" localSheetId="7">'[21]37'!$C$12:$H$69</definedName>
    <definedName name="CRUS">'[21]37'!$C$12:$H$69</definedName>
    <definedName name="CTRL1" localSheetId="14">[106]MRC1!#REF!</definedName>
    <definedName name="CTRL1" localSheetId="16">[106]MRC1!#REF!</definedName>
    <definedName name="CTRL1" localSheetId="15">[106]MRC1!#REF!</definedName>
    <definedName name="CTRL1">[106]MRC1!#REF!</definedName>
    <definedName name="Curr" localSheetId="14">#REF!</definedName>
    <definedName name="Curr" localSheetId="16">#REF!</definedName>
    <definedName name="Curr" localSheetId="15">#REF!</definedName>
    <definedName name="Curr" localSheetId="7">#REF!</definedName>
    <definedName name="Curr">#REF!</definedName>
    <definedName name="Custnew">#REF!</definedName>
    <definedName name="CX" hidden="1">'[107]#REF'!#REF!</definedName>
    <definedName name="cxa" localSheetId="14">'[108]Lap. Keuangan Des '!#REF!</definedName>
    <definedName name="cxa" localSheetId="16">'[108]Lap. Keuangan Des '!#REF!</definedName>
    <definedName name="cxa" localSheetId="15">'[108]Lap. Keuangan Des '!#REF!</definedName>
    <definedName name="cxa">'[108]Lap. Keuangan Des '!#REF!</definedName>
    <definedName name="CY_Cash">'[109]Balance Sheet'!$C$8</definedName>
    <definedName name="CY_Cost_of_Sales">'[109]Income Statement'!$C$9</definedName>
    <definedName name="CY_Current_Liabilities">'[109]Balance Sheet'!$C$28</definedName>
    <definedName name="CY_Depreciation">'[109]Income Statement'!$C$16</definedName>
    <definedName name="CY_Disc._Ops.">'[109]Income Statement'!$C$28</definedName>
    <definedName name="CY_Gross_Profit">'[109]Income Statement'!$C$11</definedName>
    <definedName name="CY_INC_AFT_TAX">'[109]Income Statement'!$C$26</definedName>
    <definedName name="CY_INC_BEF_EXTRAORD">'[109]Income Statement'!$C$30</definedName>
    <definedName name="CY_Inc_Bef_Tax">'[109]Income Statement'!$C$22</definedName>
    <definedName name="CY_Interest_Expense">'[109]Income Statement'!$C$20</definedName>
    <definedName name="CY_Inventory">'[109]Balance Sheet'!$C$14</definedName>
    <definedName name="CY_LIABIL_EQUITY">'[109]Balance Sheet'!$C$40</definedName>
    <definedName name="CY_Long_term_Debt__excl_Dfd_Taxes">'[109]Balance Sheet'!$C$29</definedName>
    <definedName name="CY_Net_Revenue">'[109]Income Statement'!$C$8</definedName>
    <definedName name="CY_Operating_Income">'[109]Income Statement'!$C$18</definedName>
    <definedName name="CY_Other">'[109]Income Statement'!$C$15</definedName>
    <definedName name="CY_QUICK_ASSETS">'[109]Balance Sheet'!$C$12</definedName>
    <definedName name="cy_retained_earnings">'[110]Income Statement'!$B$33</definedName>
    <definedName name="CY_Selling">'[109]Income Statement'!$C$14</definedName>
    <definedName name="cy_share_equity">'[110]Shareholders'' Equity'!$H$19</definedName>
    <definedName name="CY_TOTAL_ASSETS">'[109]Balance Sheet'!$C$25</definedName>
    <definedName name="CY_TOTAL_CURR_ASSETS">'[109]Balance Sheet'!$C$18</definedName>
    <definedName name="CY_TOTAL_DEBT">'[109]Balance Sheet'!$C$32</definedName>
    <definedName name="CY_TOTAL_EQUITY">'[109]Balance Sheet'!$C$38</definedName>
    <definedName name="CY_Trade_Payables">'[109]Balance Sheet'!$C$27</definedName>
    <definedName name="D" localSheetId="14">#REF!</definedName>
    <definedName name="D" localSheetId="16">#REF!</definedName>
    <definedName name="D" localSheetId="15">#REF!</definedName>
    <definedName name="D" localSheetId="3">#REF!</definedName>
    <definedName name="D">#REF!</definedName>
    <definedName name="D_Bln">#REF!</definedName>
    <definedName name="D_Thn">#REF!</definedName>
    <definedName name="DAILY0203">[111]RATE!$Q$6</definedName>
    <definedName name="DAILY0204">[111]RATE!$Q$7</definedName>
    <definedName name="DAILY0205">[111]RATE!$Q$8</definedName>
    <definedName name="DAILY0206">[111]RATE!$Q$9</definedName>
    <definedName name="DAILY0207">[111]RATE!$Q$10</definedName>
    <definedName name="DAILY0208">[111]RATE!$Q$11</definedName>
    <definedName name="DAILY0209">[111]RATE!$Q$12</definedName>
    <definedName name="DAILY0210">[111]RATE!$Q$13</definedName>
    <definedName name="DAILY0211">[111]RATE!$Q$14</definedName>
    <definedName name="DAILY0212">[111]RATE!$Q$15</definedName>
    <definedName name="DANA" localSheetId="14">#REF!</definedName>
    <definedName name="DANA" localSheetId="16">#REF!</definedName>
    <definedName name="DANA" localSheetId="15">#REF!</definedName>
    <definedName name="DANA">#REF!</definedName>
    <definedName name="das">#REF!</definedName>
    <definedName name="Data" localSheetId="22" hidden="1">[112]BEP!#REF!</definedName>
    <definedName name="DATA">#REF!</definedName>
    <definedName name="DATA1">#REF!</definedName>
    <definedName name="DATA11" localSheetId="14">[113]Sheet1!#REF!</definedName>
    <definedName name="DATA11" localSheetId="16">[113]Sheet1!#REF!</definedName>
    <definedName name="DATA11" localSheetId="15">[113]Sheet1!#REF!</definedName>
    <definedName name="DATA11">[113]Sheet1!#REF!</definedName>
    <definedName name="DATA12" localSheetId="14">[113]Sheet1!#REF!</definedName>
    <definedName name="DATA12" localSheetId="16">[113]Sheet1!#REF!</definedName>
    <definedName name="DATA12" localSheetId="15">[113]Sheet1!#REF!</definedName>
    <definedName name="DATA12">[113]Sheet1!#REF!</definedName>
    <definedName name="DATA13" localSheetId="14">[113]Sheet1!#REF!</definedName>
    <definedName name="DATA13" localSheetId="16">[113]Sheet1!#REF!</definedName>
    <definedName name="DATA13" localSheetId="15">[113]Sheet1!#REF!</definedName>
    <definedName name="DATA13">[113]Sheet1!#REF!</definedName>
    <definedName name="DATA2">#REF!</definedName>
    <definedName name="DATA20" localSheetId="14">'[114]Assets captured in Services'!#REF!</definedName>
    <definedName name="DATA20" localSheetId="16">'[114]Assets captured in Services'!#REF!</definedName>
    <definedName name="DATA20" localSheetId="15">'[114]Assets captured in Services'!#REF!</definedName>
    <definedName name="DATA20">'[114]Assets captured in Services'!#REF!</definedName>
    <definedName name="DATA21" localSheetId="14">'[114]Assets captured in Services'!#REF!</definedName>
    <definedName name="DATA21" localSheetId="16">'[114]Assets captured in Services'!#REF!</definedName>
    <definedName name="DATA21" localSheetId="15">'[114]Assets captured in Services'!#REF!</definedName>
    <definedName name="DATA21">'[114]Assets captured in Services'!#REF!</definedName>
    <definedName name="DATA217">#REF!</definedName>
    <definedName name="DATA22" localSheetId="14">'[114]Assets captured in Services'!#REF!</definedName>
    <definedName name="DATA22" localSheetId="16">'[114]Assets captured in Services'!#REF!</definedName>
    <definedName name="DATA22" localSheetId="15">'[114]Assets captured in Services'!#REF!</definedName>
    <definedName name="DATA22">'[114]Assets captured in Services'!#REF!</definedName>
    <definedName name="DATA23" localSheetId="14">'[114]Assets captured in Services'!#REF!</definedName>
    <definedName name="DATA23" localSheetId="16">'[114]Assets captured in Services'!#REF!</definedName>
    <definedName name="DATA23" localSheetId="15">'[114]Assets captured in Services'!#REF!</definedName>
    <definedName name="DATA23">'[114]Assets captured in Services'!#REF!</definedName>
    <definedName name="DATA3" localSheetId="3">'[115]AFDELING 3'!$A$6:$L$78</definedName>
    <definedName name="DATA3">#REF!</definedName>
    <definedName name="DATA4" localSheetId="14">[113]Sheet1!#REF!</definedName>
    <definedName name="DATA4" localSheetId="16">[113]Sheet1!#REF!</definedName>
    <definedName name="DATA4" localSheetId="15">[113]Sheet1!#REF!</definedName>
    <definedName name="DATA4">[113]Sheet1!#REF!</definedName>
    <definedName name="DATA5" localSheetId="14">[113]Sheet1!#REF!</definedName>
    <definedName name="DATA5" localSheetId="16">[113]Sheet1!#REF!</definedName>
    <definedName name="DATA5" localSheetId="15">[113]Sheet1!#REF!</definedName>
    <definedName name="DATA5">[113]Sheet1!#REF!</definedName>
    <definedName name="DATA6" localSheetId="14">[113]Sheet1!#REF!</definedName>
    <definedName name="DATA6" localSheetId="16">[113]Sheet1!#REF!</definedName>
    <definedName name="DATA6" localSheetId="15">[113]Sheet1!#REF!</definedName>
    <definedName name="DATA6">[113]Sheet1!#REF!</definedName>
    <definedName name="DATA7" localSheetId="14">[113]Sheet1!#REF!</definedName>
    <definedName name="DATA7" localSheetId="16">[113]Sheet1!#REF!</definedName>
    <definedName name="DATA7" localSheetId="15">[113]Sheet1!#REF!</definedName>
    <definedName name="DATA7">[113]Sheet1!#REF!</definedName>
    <definedName name="DATA8" localSheetId="14">[113]Sheet1!#REF!</definedName>
    <definedName name="DATA8" localSheetId="16">[113]Sheet1!#REF!</definedName>
    <definedName name="DATA8" localSheetId="15">[113]Sheet1!#REF!</definedName>
    <definedName name="DATA8">[113]Sheet1!#REF!</definedName>
    <definedName name="DATA9" localSheetId="14">[113]Sheet1!#REF!</definedName>
    <definedName name="DATA9" localSheetId="16">[113]Sheet1!#REF!</definedName>
    <definedName name="DATA9" localSheetId="15">[113]Sheet1!#REF!</definedName>
    <definedName name="DATA9">[113]Sheet1!#REF!</definedName>
    <definedName name="_xlnm.Database" localSheetId="22">#REF!</definedName>
    <definedName name="_xlnm.Database" localSheetId="14">#REF!</definedName>
    <definedName name="_xlnm.Database" localSheetId="16">#REF!</definedName>
    <definedName name="_xlnm.Database" localSheetId="15">#REF!</definedName>
    <definedName name="_xlnm.Database" localSheetId="7">#REF!</definedName>
    <definedName name="_xlnm.Database" localSheetId="3" hidden="1">#REF!</definedName>
    <definedName name="_xlnm.Database" localSheetId="13">#REF!</definedName>
    <definedName name="_xlnm.Database">#REF!</definedName>
    <definedName name="Database_MI" localSheetId="14">#REF!</definedName>
    <definedName name="Database_MI" localSheetId="16">#REF!</definedName>
    <definedName name="Database_MI" localSheetId="15">#REF!</definedName>
    <definedName name="Database_MI">#REF!</definedName>
    <definedName name="DATABASE1" localSheetId="14">#REF!</definedName>
    <definedName name="DATABASE1" localSheetId="16">#REF!</definedName>
    <definedName name="DATABASE1" localSheetId="15">#REF!</definedName>
    <definedName name="DATABASE1">#REF!</definedName>
    <definedName name="DataFilter" localSheetId="7">#N/A</definedName>
    <definedName name="DataFilter">#N/A</definedName>
    <definedName name="DataSort" localSheetId="7">#N/A</definedName>
    <definedName name="DataSort">#N/A</definedName>
    <definedName name="date" localSheetId="7">[26]GeneralInfo!$O$40</definedName>
    <definedName name="date">[38]GeneralInfo!$O$40</definedName>
    <definedName name="Date_of_Data">#REF!</definedName>
    <definedName name="dbm">#REF!</definedName>
    <definedName name="DBPPN">[116]DPPN!#REF!</definedName>
    <definedName name="DCF">#REF!</definedName>
    <definedName name="DCUNEARNED1" localSheetId="14">#REF!</definedName>
    <definedName name="DCUNEARNED1" localSheetId="16">#REF!</definedName>
    <definedName name="DCUNEARNED1" localSheetId="15">#REF!</definedName>
    <definedName name="DCUNEARNED1">#REF!</definedName>
    <definedName name="DCUNEARNED2" localSheetId="14">'[117]fiscal depr(E)'!#REF!</definedName>
    <definedName name="DCUNEARNED2" localSheetId="16">'[117]fiscal depr(E)'!#REF!</definedName>
    <definedName name="DCUNEARNED2" localSheetId="15">'[117]fiscal depr(E)'!#REF!</definedName>
    <definedName name="DCUNEARNED2">'[117]fiscal depr(E)'!#REF!</definedName>
    <definedName name="dd" localSheetId="7">[118]GeneralInfo!$I$7</definedName>
    <definedName name="dd">[119]GeneralInfo!$I$7</definedName>
    <definedName name="ddd" localSheetId="7">'[30]Permanent info'!$O$5</definedName>
    <definedName name="ddd">'[18]Permanent info'!$O$5</definedName>
    <definedName name="dddddddd" localSheetId="14">#REF!</definedName>
    <definedName name="dddddddd" localSheetId="16">#REF!</definedName>
    <definedName name="dddddddd" localSheetId="15">#REF!</definedName>
    <definedName name="dddddddd" localSheetId="7">#REF!</definedName>
    <definedName name="dddddddd">#REF!</definedName>
    <definedName name="ddf">#REF!</definedName>
    <definedName name="ddiee" localSheetId="7">'[120]Permanent info'!$E$7</definedName>
    <definedName name="ddiee">'[121]Permanent info'!$E$7</definedName>
    <definedName name="DDSS" localSheetId="7">SUM(KBB_ADM,KBB_CERUKAN,KBB_I_Jasa,KBB_INTEREST,KBB_LATEFEE,KBB_OR_B,KBB_POKOK,KBB_SBLM,KBB_TAMBAK)</definedName>
    <definedName name="DDSS">SUM(KBB_ADM,KBB_CERUKAN,KBB_I_Jasa,KBB_INTEREST,KBB_LATEFEE,KBB_OR_B,KBB_POKOK,KBB_SBLM,KBB_TAMBAK)</definedName>
    <definedName name="dea">#REF!</definedName>
    <definedName name="DEBET" localSheetId="7">[87]MENU!$G$11:$G$101</definedName>
    <definedName name="Debet">WS!$X:$X</definedName>
    <definedName name="Debet_Kas">[122]Neraca!$E$1:$E$65536</definedName>
    <definedName name="DEBETLALU" localSheetId="7">[87]MENU!$D$12:$D$101</definedName>
    <definedName name="DEBETLALU">[87]MENU!$D$12:$D$101</definedName>
    <definedName name="Def" hidden="1">#REF!</definedName>
    <definedName name="DELAPAN">#N/A</definedName>
    <definedName name="DELAPANBELAS">#N/A</definedName>
    <definedName name="depchedule" localSheetId="22">[123]GeneralInfo!$I$5</definedName>
    <definedName name="depchedule" localSheetId="7">[124]GeneralInfo!$I$5</definedName>
    <definedName name="depchedule">[125]GeneralInfo!$I$5</definedName>
    <definedName name="Dependant" localSheetId="22">'[126]FE-1770.P1'!$AA$70</definedName>
    <definedName name="Dependant" localSheetId="7">'[93]FE-1770.P1'!$AA$70</definedName>
    <definedName name="Dependant">'[94]FE-1770.P1'!$AA$70</definedName>
    <definedName name="Depr" localSheetId="14">#REF!</definedName>
    <definedName name="Depr" localSheetId="16">#REF!</definedName>
    <definedName name="Depr" localSheetId="15">#REF!</definedName>
    <definedName name="Depr" localSheetId="7">#REF!</definedName>
    <definedName name="Depr">#REF!</definedName>
    <definedName name="Deprec" localSheetId="14">#REF!</definedName>
    <definedName name="Deprec" localSheetId="16">#REF!</definedName>
    <definedName name="Deprec" localSheetId="15">#REF!</definedName>
    <definedName name="Deprec" localSheetId="7">#REF!</definedName>
    <definedName name="Deprec">#REF!</definedName>
    <definedName name="depreciation" localSheetId="14">#REF!</definedName>
    <definedName name="depreciation" localSheetId="16">#REF!</definedName>
    <definedName name="depreciation" localSheetId="15">#REF!</definedName>
    <definedName name="depreciation">#REF!</definedName>
    <definedName name="DEPRECIATION0" localSheetId="14">#REF!</definedName>
    <definedName name="DEPRECIATION0" localSheetId="16">#REF!</definedName>
    <definedName name="DEPRECIATION0" localSheetId="15">#REF!</definedName>
    <definedName name="DEPRECIATION0" localSheetId="7">#REF!</definedName>
    <definedName name="DEPRECIATION0">#REF!</definedName>
    <definedName name="depreciationcalculation">#REF!</definedName>
    <definedName name="depreciationusd">#REF!</definedName>
    <definedName name="Depreop" localSheetId="14">#REF!</definedName>
    <definedName name="Depreop" localSheetId="16">#REF!</definedName>
    <definedName name="Depreop" localSheetId="15">#REF!</definedName>
    <definedName name="Depreop">#REF!</definedName>
    <definedName name="Deprepro" localSheetId="14">#REF!</definedName>
    <definedName name="Deprepro" localSheetId="16">#REF!</definedName>
    <definedName name="Deprepro" localSheetId="15">#REF!</definedName>
    <definedName name="Deprepro" localSheetId="7">#REF!</definedName>
    <definedName name="Deprepro">#REF!</definedName>
    <definedName name="des" hidden="1">[71]JAN!#REF!</definedName>
    <definedName name="desi" localSheetId="14">'[117]fiscal depr(E)'!#REF!</definedName>
    <definedName name="desi" localSheetId="16">'[117]fiscal depr(E)'!#REF!</definedName>
    <definedName name="desi" localSheetId="15">'[117]fiscal depr(E)'!#REF!</definedName>
    <definedName name="desi">'[117]fiscal depr(E)'!#REF!</definedName>
    <definedName name="DESS" hidden="1">[127]JAN!#REF!</definedName>
    <definedName name="DET_1">#REF!</definedName>
    <definedName name="DET_10">#REF!</definedName>
    <definedName name="DET_2">#REF!</definedName>
    <definedName name="DET_3">#REF!</definedName>
    <definedName name="DET_4">#REF!</definedName>
    <definedName name="DET_5">#REF!</definedName>
    <definedName name="DET_6">#REF!</definedName>
    <definedName name="DET_7">#REF!</definedName>
    <definedName name="DET_8">#REF!</definedName>
    <definedName name="DET_9">#REF!</definedName>
    <definedName name="detailin">[128]RKAP2005!$A$1:$U$168</definedName>
    <definedName name="Dev_Fee">'[97] BEP-1999'!$E$58</definedName>
    <definedName name="dewa" localSheetId="14">#REF!</definedName>
    <definedName name="dewa" localSheetId="16">#REF!</definedName>
    <definedName name="dewa" localSheetId="15">#REF!</definedName>
    <definedName name="dewa" localSheetId="7">#REF!</definedName>
    <definedName name="dewa">#REF!</definedName>
    <definedName name="dewi" localSheetId="14">#REF!</definedName>
    <definedName name="dewi" localSheetId="16">#REF!</definedName>
    <definedName name="dewi" localSheetId="15">#REF!</definedName>
    <definedName name="dewi" localSheetId="7">#REF!</definedName>
    <definedName name="dewi">#REF!</definedName>
    <definedName name="dewoooooooo" localSheetId="14">'[129]P&amp;L98'!#REF!</definedName>
    <definedName name="dewoooooooo" localSheetId="16">'[129]P&amp;L98'!#REF!</definedName>
    <definedName name="dewoooooooo" localSheetId="15">'[129]P&amp;L98'!#REF!</definedName>
    <definedName name="dewoooooooo">'[129]P&amp;L98'!#REF!</definedName>
    <definedName name="df" localSheetId="3">#REF!</definedName>
    <definedName name="df">#REF!</definedName>
    <definedName name="dfa">#REF!</definedName>
    <definedName name="DFAS" localSheetId="14">#REF!</definedName>
    <definedName name="DFAS" localSheetId="16">#REF!</definedName>
    <definedName name="DFAS" localSheetId="15">#REF!</definedName>
    <definedName name="DFAS">#REF!</definedName>
    <definedName name="dfcds">#REF!</definedName>
    <definedName name="dfd">#REF!</definedName>
    <definedName name="dfdf" localSheetId="7">[130]GeneralInfo!$I$5</definedName>
    <definedName name="dfdf">[131]GeneralInfo!$I$5</definedName>
    <definedName name="dfdfdfdfth" localSheetId="7">[130]GeneralInfo!$I$5</definedName>
    <definedName name="dfdfdfdfth">[131]GeneralInfo!$I$5</definedName>
    <definedName name="dffffetf">#REF!</definedName>
    <definedName name="dffv">#REF!</definedName>
    <definedName name="DftPPn_M">#REF!</definedName>
    <definedName name="DFUNEARNED1" localSheetId="14">'[117]fiscal depr(E)'!#REF!</definedName>
    <definedName name="DFUNEARNED1" localSheetId="16">'[117]fiscal depr(E)'!#REF!</definedName>
    <definedName name="DFUNEARNED1" localSheetId="15">'[117]fiscal depr(E)'!#REF!</definedName>
    <definedName name="DFUNEARNED1">'[117]fiscal depr(E)'!#REF!</definedName>
    <definedName name="DFUNEARNED2" localSheetId="14">'[117]fiscal depr(E)'!#REF!</definedName>
    <definedName name="DFUNEARNED2" localSheetId="16">'[117]fiscal depr(E)'!#REF!</definedName>
    <definedName name="DFUNEARNED2" localSheetId="15">'[117]fiscal depr(E)'!#REF!</definedName>
    <definedName name="DFUNEARNED2">'[117]fiscal depr(E)'!#REF!</definedName>
    <definedName name="dg">#REF!</definedName>
    <definedName name="dgf">#REF!</definedName>
    <definedName name="dggv">#REF!</definedName>
    <definedName name="dhhhtjr">#REF!</definedName>
    <definedName name="DIDI_APRIADI" localSheetId="14">#REF!</definedName>
    <definedName name="DIDI_APRIADI" localSheetId="16">#REF!</definedName>
    <definedName name="DIDI_APRIADI" localSheetId="15">#REF!</definedName>
    <definedName name="DIDI_APRIADI">#REF!</definedName>
    <definedName name="DiscountFactor">'[132]BASIC ASSUMPTION'!$F$70</definedName>
    <definedName name="dividen" localSheetId="7">[88]Marshal!$D$215</definedName>
    <definedName name="dividen">[89]Marshal!$D$215</definedName>
    <definedName name="dividend" localSheetId="14">#REF!</definedName>
    <definedName name="dividend" localSheetId="16">#REF!</definedName>
    <definedName name="dividend" localSheetId="15">#REF!</definedName>
    <definedName name="dividend">#REF!</definedName>
    <definedName name="djkkhk">#REF!</definedName>
    <definedName name="DL_Total_Peak">#REF!</definedName>
    <definedName name="DO">[133]Family!$J$5</definedName>
    <definedName name="DOD">[134]SBAT01!$A$1:$P$86</definedName>
    <definedName name="DODDY" localSheetId="14">#REF!</definedName>
    <definedName name="DODDY" localSheetId="16">#REF!</definedName>
    <definedName name="DODDY" localSheetId="15">#REF!</definedName>
    <definedName name="DODDY">#REF!</definedName>
    <definedName name="domicile" localSheetId="7">[26]GeneralInfo!$I$9</definedName>
    <definedName name="domicile">[38]GeneralInfo!$I$9</definedName>
    <definedName name="DPR_JRNL" localSheetId="14">#REF!</definedName>
    <definedName name="DPR_JRNL" localSheetId="16">#REF!</definedName>
    <definedName name="DPR_JRNL" localSheetId="15">#REF!</definedName>
    <definedName name="DPR_JRNL" localSheetId="7">#REF!</definedName>
    <definedName name="DPR_JRNL">#REF!</definedName>
    <definedName name="DRIVING" localSheetId="7">'[21]62'!$C$12:$H$47</definedName>
    <definedName name="DRIVING">'[21]62'!$C$12:$H$47</definedName>
    <definedName name="DSPK">#REF!</definedName>
    <definedName name="DT_StockMonitoring_MB">#REF!</definedName>
    <definedName name="DTI">[135]DPro!$B$10:$E$20</definedName>
    <definedName name="dtjurnal">#REF!</definedName>
    <definedName name="DUABELAS">#N/A</definedName>
    <definedName name="DUABELASA">#N/A</definedName>
    <definedName name="DUADUA">#N/A</definedName>
    <definedName name="DUANOL">#N/A</definedName>
    <definedName name="DUAPULUH">#N/A</definedName>
    <definedName name="DUAPULUHA">#N/A</definedName>
    <definedName name="DUAPULUHDELAPAN">#N/A</definedName>
    <definedName name="DUAPULUHDUADUA">#N/A</definedName>
    <definedName name="DUAPULUHDUAEMP">#N/A</definedName>
    <definedName name="DUAPULUHDUALIMA">#N/A</definedName>
    <definedName name="DUAPULUHDUANOL">#N/A</definedName>
    <definedName name="DUAPULUHDUASATU">#N/A</definedName>
    <definedName name="DUAPULUHDUATIGA">#N/A</definedName>
    <definedName name="DUAPULUHEMPAT">#N/A</definedName>
    <definedName name="DUAPULUHLIMA">#N/A</definedName>
    <definedName name="DUAPULUHSATU">#N/A</definedName>
    <definedName name="DUAPULUHSATUA">#N/A</definedName>
    <definedName name="DUAPULUHSEMBILA">#N/A</definedName>
    <definedName name="DUAPULUHTIGA">#N/A</definedName>
    <definedName name="DUAPULUHTUJUH">#N/A</definedName>
    <definedName name="DUASATU">#N/A</definedName>
    <definedName name="dv">#REF!</definedName>
    <definedName name="DVTYP">"PRINTER"</definedName>
    <definedName name="e" localSheetId="14">#REF!</definedName>
    <definedName name="e" localSheetId="16">#REF!</definedName>
    <definedName name="e" localSheetId="15">#REF!</definedName>
    <definedName name="e">#REF!</definedName>
    <definedName name="EandI_Eqt_FC">#REF!</definedName>
    <definedName name="EandI_Eqt_LC">#REF!</definedName>
    <definedName name="EandI_McxMth">#REF!</definedName>
    <definedName name="ebittax" localSheetId="14">#REF!</definedName>
    <definedName name="ebittax" localSheetId="16">#REF!</definedName>
    <definedName name="ebittax" localSheetId="15">#REF!</definedName>
    <definedName name="ebittax">#REF!</definedName>
    <definedName name="EBT">[136]Marshal!$F$133</definedName>
    <definedName name="Edan">#REF!</definedName>
    <definedName name="edar">#REF!</definedName>
    <definedName name="EDIT__HOME__R_3__DEL__?___BRANCH_\P">'[137]PEMAKAIAN PAKAN &amp; OBAT'!#REF!</definedName>
    <definedName name="EDIT__HOME__R_3__DEL__?___BRANCH__P">'[138]PEMAKAIAN PAKAN _ OBAT'!#REF!</definedName>
    <definedName name="EDY">#REF!</definedName>
    <definedName name="EDYQ">#REF!</definedName>
    <definedName name="EHS">#REF!</definedName>
    <definedName name="EJ" localSheetId="14">#REF!</definedName>
    <definedName name="EJ" localSheetId="16">#REF!</definedName>
    <definedName name="EJ" localSheetId="15">#REF!</definedName>
    <definedName name="EJ">#REF!</definedName>
    <definedName name="eki" hidden="1">#REF!</definedName>
    <definedName name="eko" hidden="1">#REF!</definedName>
    <definedName name="EKOFIRDAUS" localSheetId="14">#REF!</definedName>
    <definedName name="EKOFIRDAUS" localSheetId="16">#REF!</definedName>
    <definedName name="EKOFIRDAUS" localSheetId="15">#REF!</definedName>
    <definedName name="EKOFIRDAUS">#REF!</definedName>
    <definedName name="EKOP" hidden="1">#REF!</definedName>
    <definedName name="ekueng">#REF!</definedName>
    <definedName name="Elec_PerPond">'[139]View-Assumption'!#REF!</definedName>
    <definedName name="ELECT">#REF!</definedName>
    <definedName name="Electricity" localSheetId="14">'[75]instalasi disp Mei'!#REF!</definedName>
    <definedName name="Electricity" localSheetId="16">'[75]instalasi disp Mei'!#REF!</definedName>
    <definedName name="Electricity" localSheetId="15">'[75]instalasi disp Mei'!#REF!</definedName>
    <definedName name="Electricity">'[75]instalasi disp Mei'!#REF!</definedName>
    <definedName name="EMPAT">#N/A</definedName>
    <definedName name="EMPATBELAS">#N/A</definedName>
    <definedName name="EMPATBELASA">#N/A</definedName>
    <definedName name="EmploymentIncome" localSheetId="22">'[126]FE-1770-I'!$AB$70</definedName>
    <definedName name="EmploymentIncome" localSheetId="7">'[93]FE-1770-I'!$AB$70</definedName>
    <definedName name="EmploymentIncome">'[94]FE-1770-I'!$AB$70</definedName>
    <definedName name="ENAM">#N/A</definedName>
    <definedName name="ENAMBELAS">#N/A</definedName>
    <definedName name="ENAMBELASA">#N/A</definedName>
    <definedName name="END">[140]master!$B$5</definedName>
    <definedName name="endyear">#REF!</definedName>
    <definedName name="english">#REF!</definedName>
    <definedName name="ENTORO" localSheetId="14">#REF!</definedName>
    <definedName name="ENTORO" localSheetId="16">#REF!</definedName>
    <definedName name="ENTORO" localSheetId="15">#REF!</definedName>
    <definedName name="ENTORO">#REF!</definedName>
    <definedName name="er" hidden="1">{#N/A,#N/A,FALSE,"12MFC"}</definedName>
    <definedName name="ERICSENJAYA" localSheetId="14">#REF!</definedName>
    <definedName name="ERICSENJAYA" localSheetId="16">#REF!</definedName>
    <definedName name="ERICSENJAYA" localSheetId="15">#REF!</definedName>
    <definedName name="ERICSENJAYA">#REF!</definedName>
    <definedName name="Errors_PY">[141]SAD!$G$20</definedName>
    <definedName name="ert">[142]GeneralInfo!$T$73</definedName>
    <definedName name="ES" localSheetId="14">#REF!</definedName>
    <definedName name="ES" localSheetId="16">#REF!</definedName>
    <definedName name="ES" localSheetId="15">#REF!</definedName>
    <definedName name="ES">#REF!</definedName>
    <definedName name="ESPBACK">'[21]7'!$C$12:$H$35</definedName>
    <definedName name="ewggtdg">#REF!</definedName>
    <definedName name="Ex_Rate_LC_per_FC">#REF!</definedName>
    <definedName name="Excel_BuiltIn__FilterDatabase">[143]HARVEST02!#REF!</definedName>
    <definedName name="Excel_BuiltIn_Criteria">[144]SILICATE!#REF!</definedName>
    <definedName name="Excel_BuiltIn_Database" localSheetId="3">#REF!</definedName>
    <definedName name="Excel_BuiltIn_Database">#REF!</definedName>
    <definedName name="Excel_BuiltIn_Database_0">"$#REF!.$A$1:$G$119"</definedName>
    <definedName name="Excel_BuiltIn_Database_0_5">"$#REF!.$A$1:$G$121"</definedName>
    <definedName name="Excel_BuiltIn_Database_1">#REF!</definedName>
    <definedName name="Excel_BuiltIn_Database_1_1">#REF!</definedName>
    <definedName name="Excel_BuiltIn_Database_11">#REF!</definedName>
    <definedName name="Excel_BuiltIn_Database_12">#REF!</definedName>
    <definedName name="Excel_BuiltIn_Database_15">#REF!</definedName>
    <definedName name="Excel_BuiltIn_Database_16">#REF!</definedName>
    <definedName name="Excel_BuiltIn_Database_17">#REF!</definedName>
    <definedName name="Excel_BuiltIn_Database_18">#REF!</definedName>
    <definedName name="Excel_BuiltIn_Database_42">#REF!</definedName>
    <definedName name="Excel_BuiltIn_Database_5">#REF!</definedName>
    <definedName name="Excel_BuiltIn_Database_5_1">#REF!</definedName>
    <definedName name="Excel_BuiltIn_Extract">[144]SILICATE!#REF!</definedName>
    <definedName name="Excel_BuiltIn_Print_Area" localSheetId="3">#REF!</definedName>
    <definedName name="Excel_BuiltIn_Print_Area">#REF!</definedName>
    <definedName name="Excel_BuiltIn_Print_Area_0">"'1'.$#REF!$#REF!"</definedName>
    <definedName name="Excel_BuiltIn_Print_Area_0_5">"'1'.$#REF!$#REF!"</definedName>
    <definedName name="Excel_BuiltIn_Print_Area_1_1">#REF!</definedName>
    <definedName name="Excel_BuiltIn_Print_Area_1_1_1" localSheetId="3">"$#REF!.$A$1:$J$103"</definedName>
    <definedName name="Excel_BuiltIn_Print_Area_1_1_1">"$#REF!.$A$7:$E$8"</definedName>
    <definedName name="Excel_BuiltIn_Print_Area_1_1_1_1" localSheetId="3">#REF!</definedName>
    <definedName name="Excel_BuiltIn_Print_Area_1_1_1_1">"$#REF!.$#REF!$#REF!:$#REF!$#REF!"</definedName>
    <definedName name="Excel_BuiltIn_Print_Area_1_2">#REF!</definedName>
    <definedName name="Excel_BuiltIn_Print_Area_10">"$#REF!.$A$8:$K$8"</definedName>
    <definedName name="Excel_BuiltIn_Print_Area_11">#REF!</definedName>
    <definedName name="Excel_BuiltIn_Print_Area_11_1" localSheetId="3">#REF!</definedName>
    <definedName name="Excel_BuiltIn_Print_Area_11_1">"$#REF!.$#REF!$#REF!:$#REF!$#REF!"</definedName>
    <definedName name="Excel_BuiltIn_Print_Area_12">#REF!</definedName>
    <definedName name="Excel_BuiltIn_Print_Area_12_1" localSheetId="14">#REF!</definedName>
    <definedName name="Excel_BuiltIn_Print_Area_12_1" localSheetId="16">#REF!</definedName>
    <definedName name="Excel_BuiltIn_Print_Area_12_1" localSheetId="15">#REF!</definedName>
    <definedName name="Excel_BuiltIn_Print_Area_12_1" localSheetId="7">"$#REF!.$#REF!$#REF!:$#REF!$#REF!"</definedName>
    <definedName name="Excel_BuiltIn_Print_Area_12_1" localSheetId="3">#REF!</definedName>
    <definedName name="Excel_BuiltIn_Print_Area_12_1">#REF!</definedName>
    <definedName name="Excel_BuiltIn_Print_Area_12_1_1" localSheetId="3">#REF!</definedName>
    <definedName name="Excel_BuiltIn_Print_Area_12_1_1">"$#REF!.$#REF!$#REF!:$#REF!$#REF!"</definedName>
    <definedName name="Excel_BuiltIn_Print_Area_13" localSheetId="7">#REF!</definedName>
    <definedName name="Excel_BuiltIn_Print_Area_13">#REF!</definedName>
    <definedName name="Excel_BuiltIn_Print_Area_13_1" localSheetId="7">"$#REF!.$A$1:$H$61"</definedName>
    <definedName name="Excel_BuiltIn_Print_Area_13_1">"$#REF!.$#REF!$#REF!:$#REF!$#REF!"</definedName>
    <definedName name="Excel_BuiltIn_Print_Area_14">"$#REF!.$A$8:$I$8"</definedName>
    <definedName name="Excel_BuiltIn_Print_Area_14_1">#REF!</definedName>
    <definedName name="Excel_BuiltIn_Print_Area_15" localSheetId="14">#REF!</definedName>
    <definedName name="Excel_BuiltIn_Print_Area_15" localSheetId="16">#REF!</definedName>
    <definedName name="Excel_BuiltIn_Print_Area_15" localSheetId="15">#REF!</definedName>
    <definedName name="Excel_BuiltIn_Print_Area_15" localSheetId="7">"$#REF!.$A$8:$I$8"</definedName>
    <definedName name="Excel_BuiltIn_Print_Area_15" localSheetId="3">#REF!</definedName>
    <definedName name="Excel_BuiltIn_Print_Area_15">#REF!</definedName>
    <definedName name="Excel_BuiltIn_Print_Area_15_1">"$#REF!.$A$1:$G$9"</definedName>
    <definedName name="Excel_BuiltIn_Print_Area_16">"$#REF!.$A$8:$I$8"</definedName>
    <definedName name="Excel_BuiltIn_Print_Area_16_1">#REF!</definedName>
    <definedName name="Excel_BuiltIn_Print_Area_17">"$#REF!.$A$8:$H$8"</definedName>
    <definedName name="Excel_BuiltIn_Print_Area_17_1">#REF!</definedName>
    <definedName name="Excel_BuiltIn_Print_Area_18_1">"$#REF!.$A$8:$D$8"</definedName>
    <definedName name="Excel_BuiltIn_Print_Area_18_1_1">"$#REF!.$B$1:$K$61"</definedName>
    <definedName name="Excel_BuiltIn_Print_Area_18_1_1_1">"$#REF!.$A$1:$G$9"</definedName>
    <definedName name="Excel_BuiltIn_Print_Area_19_1">#REF!</definedName>
    <definedName name="Excel_BuiltIn_Print_Area_2" localSheetId="7">#REF!</definedName>
    <definedName name="Excel_BuiltIn_Print_Area_2">#REF!</definedName>
    <definedName name="Excel_BuiltIn_Print_Area_2_1">#REF!</definedName>
    <definedName name="Excel_BuiltIn_Print_Area_20_1" localSheetId="3">#REF!</definedName>
    <definedName name="Excel_BuiltIn_Print_Area_20_1">"$#REF!.$A$8:$D$8"</definedName>
    <definedName name="Excel_BuiltIn_Print_Area_20_1_1">"$#REF!.$A$8:$D$8"</definedName>
    <definedName name="Excel_BuiltIn_Print_Area_21">#REF!</definedName>
    <definedName name="Excel_BuiltIn_Print_Area_21_1">"$#REF!.$A$8:$H$8"</definedName>
    <definedName name="Excel_BuiltIn_Print_Area_21_1_1">"$#REF!.$A$1:$I$501"</definedName>
    <definedName name="Excel_BuiltIn_Print_Area_22_1" localSheetId="3">#REF!</definedName>
    <definedName name="Excel_BuiltIn_Print_Area_22_1">"$#REF!.$A$8:$G$8"</definedName>
    <definedName name="Excel_BuiltIn_Print_Area_22_1_1">"$#REF!.$A$1:$J$61"</definedName>
    <definedName name="Excel_BuiltIn_Print_Area_23">#REF!</definedName>
    <definedName name="Excel_BuiltIn_Print_Area_23_1">"$#REF!.$A$8:$F$8"</definedName>
    <definedName name="Excel_BuiltIn_Print_Area_23_1_1">"$#REF!.$A$8:$I$8"</definedName>
    <definedName name="Excel_BuiltIn_Print_Area_24">'[145]Pesangon _ jml kary'!#REF!</definedName>
    <definedName name="Excel_BuiltIn_Print_Area_24_1_1">"$#REF!.$A$8:$K$8"</definedName>
    <definedName name="Excel_BuiltIn_Print_Area_25">#REF!</definedName>
    <definedName name="Excel_BuiltIn_Print_Area_25_1">"$#REF!.$A$8:$H$8"</definedName>
    <definedName name="Excel_BuiltIn_Print_Area_25_1_1">"$#REF!.$A$1:$J$61"</definedName>
    <definedName name="Excel_BuiltIn_Print_Area_26_1">"$#REF!.$A$8:$I$8"</definedName>
    <definedName name="Excel_BuiltIn_Print_Area_26_1_1">"$#REF!.$A$8:$K$8"</definedName>
    <definedName name="Excel_BuiltIn_Print_Area_27" localSheetId="3">#REF!</definedName>
    <definedName name="Excel_BuiltIn_Print_Area_27">"$#REF!.$A$8:$I$8"</definedName>
    <definedName name="Excel_BuiltIn_Print_Area_27_1" localSheetId="3">'[146]21s'!#REF!</definedName>
    <definedName name="Excel_BuiltIn_Print_Area_27_1">"$#REF!.$A$8:$K$8"</definedName>
    <definedName name="Excel_BuiltIn_Print_Area_27_1_1">"$#REF!.$A$8:$I$8"</definedName>
    <definedName name="Excel_BuiltIn_Print_Area_27_1_1_1">"$#REF!.$A$1:$H$501"</definedName>
    <definedName name="Excel_BuiltIn_Print_Area_27_1_1_1_1">"$#REF!.$A$7:$E$8"</definedName>
    <definedName name="Excel_BuiltIn_Print_Area_27_21">#REF!</definedName>
    <definedName name="Excel_BuiltIn_Print_Area_28">#REF!</definedName>
    <definedName name="Excel_BuiltIn_Print_Area_28_1">"$#REF!.$A$1:$H$501"</definedName>
    <definedName name="Excel_BuiltIn_Print_Area_29">#REF!</definedName>
    <definedName name="Excel_BuiltIn_Print_Area_29_1">"$#REF!.$A$1:$I$501"</definedName>
    <definedName name="Excel_BuiltIn_Print_Area_30">#REF!</definedName>
    <definedName name="Excel_BuiltIn_Print_Area_31">#REF!</definedName>
    <definedName name="Excel_BuiltIn_Print_Area_31_1">"$#REF!.$A$8:$I$8"</definedName>
    <definedName name="Excel_BuiltIn_Print_Area_31_1_1">"$#REF!.$A$8:$I$8"</definedName>
    <definedName name="Excel_BuiltIn_Print_Area_31_1_1_1">"$#REF!.$A$8:$Q$8"</definedName>
    <definedName name="Excel_BuiltIn_Print_Area_32">#REF!</definedName>
    <definedName name="Excel_BuiltIn_Print_Area_32_1">"$#REF!.$A$8:$I$8"</definedName>
    <definedName name="Excel_BuiltIn_Print_Area_32_1_1">"$#REF!.$A$8:$I$8"</definedName>
    <definedName name="Excel_BuiltIn_Print_Area_34_1">"$#REF!.$A$8:$I$8"</definedName>
    <definedName name="Excel_BuiltIn_Print_Area_35_1" localSheetId="3">'[146]28'!$B$1:$J$57</definedName>
    <definedName name="Excel_BuiltIn_Print_Area_35_1">"$#REF!.$#REF!$#REF!:$#REF!$#REF!"</definedName>
    <definedName name="Excel_BuiltIn_Print_Area_35_1_1">"$#REF!.$A$1:$J$61"</definedName>
    <definedName name="Excel_BuiltIn_Print_Area_36_1">"$#REF!.$A$8:$I$8"</definedName>
    <definedName name="Excel_BuiltIn_Print_Area_36_1_1">"$#REF!.$#REF!$#REF!:$#REF!$#REF!"</definedName>
    <definedName name="Excel_BuiltIn_Print_Area_36_1_1_1">"$#REF!.$A$1:$M$61"</definedName>
    <definedName name="Excel_BuiltIn_Print_Area_39_1">"$#REF!.$A$1:$J$1159"</definedName>
    <definedName name="Excel_BuiltIn_Print_Area_4" localSheetId="14">#REF!</definedName>
    <definedName name="Excel_BuiltIn_Print_Area_4" localSheetId="16">#REF!</definedName>
    <definedName name="Excel_BuiltIn_Print_Area_4" localSheetId="15">#REF!</definedName>
    <definedName name="Excel_BuiltIn_Print_Area_4" localSheetId="7">#REF!</definedName>
    <definedName name="Excel_BuiltIn_Print_Area_4">#REF!</definedName>
    <definedName name="Excel_BuiltIn_Print_Area_4_1">"$#REF!.$A$7:$E$8"</definedName>
    <definedName name="Excel_BuiltIn_Print_Area_4_1_1">"$#REF!.$C$8:$K$8"</definedName>
    <definedName name="Excel_BuiltIn_Print_Area_4_1_1_1">"$#REF!.$A$1:$O$36"</definedName>
    <definedName name="Excel_BuiltIn_Print_Area_4_1_1_1_1">"$#REF!.$A$1:$H$501"</definedName>
    <definedName name="Excel_BuiltIn_Print_Area_40_1">"$#REF!.$A$1075:$J$1139"</definedName>
    <definedName name="Excel_BuiltIn_Print_Area_40_1_1">"$#REF!.$A$1:$H$501"</definedName>
    <definedName name="Excel_BuiltIn_Print_Area_41_1">"$#REF!.$A$1:$J$61"</definedName>
    <definedName name="Excel_BuiltIn_Print_Area_41_1_1">"$#REF!.$A$1:$H$501"</definedName>
    <definedName name="Excel_BuiltIn_Print_Area_42_1">"$#REF!.$#REF!$#REF!:$#REF!$#REF!"</definedName>
    <definedName name="Excel_BuiltIn_Print_Area_42_1_1">"$#REF!.$A$1:$J$61"</definedName>
    <definedName name="Excel_BuiltIn_Print_Area_42_1_1_1">"$#REF!.$#REF!$#REF!:$#REF!$#REF!"</definedName>
    <definedName name="Excel_BuiltIn_Print_Area_43_1">"$#REF!.$A$1:$J$61"</definedName>
    <definedName name="Excel_BuiltIn_Print_Area_46">"$#REF!.$A$8:$I$8"</definedName>
    <definedName name="Excel_BuiltIn_Print_Area_46_1">"$#REF!.$A$1:$F$61"</definedName>
    <definedName name="Excel_BuiltIn_Print_Area_46_1_1">"$#REF!.$#REF!$#REF!"</definedName>
    <definedName name="Excel_BuiltIn_Print_Area_47">"$#REF!.$A$1:$M$61"</definedName>
    <definedName name="Excel_BuiltIn_Print_Area_47_1">"$#REF!.$A$1:$M$61"</definedName>
    <definedName name="Excel_BuiltIn_Print_Area_47_1_1">"$#REF!.$A$8:$Q$8"</definedName>
    <definedName name="Excel_BuiltIn_Print_Area_48_1">"$#REF!.$A$1:$H$61"</definedName>
    <definedName name="Excel_BuiltIn_Print_Area_48_1_1">"$#REF!.$A$1:$H$61"</definedName>
    <definedName name="Excel_BuiltIn_Print_Area_49_1">"$#REF!.$A$8:$Q$8"</definedName>
    <definedName name="Excel_BuiltIn_Print_Area_49_1_1">"$#REF!.$A$8:$I$8"</definedName>
    <definedName name="Excel_BuiltIn_Print_Area_5_1">"$#REF!.$A$7:$O$8"</definedName>
    <definedName name="Excel_BuiltIn_Print_Area_5_1_1">"$#REF!.$A$1:$H$501"</definedName>
    <definedName name="Excel_BuiltIn_Print_Area_51">"$#REF!.$A$8:$I$8"</definedName>
    <definedName name="Excel_BuiltIn_Print_Area_51_1">"$#REF!.$A$1:$H$501"</definedName>
    <definedName name="Excel_BuiltIn_Print_Area_51_1_1">"$#REF!.$A$1:$I$501"</definedName>
    <definedName name="Excel_BuiltIn_Print_Area_52">"$#REF!.$A$8:$I$8"</definedName>
    <definedName name="Excel_BuiltIn_Print_Area_52_1">"$#REF!.$A$8:$I$8"</definedName>
    <definedName name="Excel_BuiltIn_Print_Area_53">"$#REF!.$A$8:$I$8"</definedName>
    <definedName name="Excel_BuiltIn_Print_Area_53_1">"$#REF!.$A$1:$I$501"</definedName>
    <definedName name="Excel_BuiltIn_Print_Area_53_1_1">"$#REF!.$A$1:$H$501"</definedName>
    <definedName name="Excel_BuiltIn_Print_Area_53_1_1_1">"$#REF!.$#REF!$#REF!:$#REF!$#REF!"</definedName>
    <definedName name="Excel_BuiltIn_Print_Area_54_1">"$#REF!.$A$1:$H$501"</definedName>
    <definedName name="Excel_BuiltIn_Print_Area_54_1_1">"$#REF!.$A$1:$H$501"</definedName>
    <definedName name="Excel_BuiltIn_Print_Area_55_1">"$#REF!.$A$8:$I$8"</definedName>
    <definedName name="Excel_BuiltIn_Print_Area_55_1_1">"$#REF!.$A$1:$I$9"</definedName>
    <definedName name="Excel_BuiltIn_Print_Area_55_1_1_1">"$#REF!.$#REF!$#REF!:$#REF!$#REF!"</definedName>
    <definedName name="Excel_BuiltIn_Print_Area_55_1_1_1_1">"$#REF!.$A$8:$H$8"</definedName>
    <definedName name="Excel_BuiltIn_Print_Area_56_1">"$#REF!.$A$8:$I$8"</definedName>
    <definedName name="Excel_BuiltIn_Print_Area_56_1_1">"$#REF!.$A$1:$D$501"</definedName>
    <definedName name="Excel_BuiltIn_Print_Area_57_1">"$#REF!.$A$1:$H$501"</definedName>
    <definedName name="Excel_BuiltIn_Print_Area_58">"$#REF!.$A$8:$I$8"</definedName>
    <definedName name="Excel_BuiltIn_Print_Area_58_1">"$#REF!.$A$1:$H$501"</definedName>
    <definedName name="Excel_BuiltIn_Print_Area_58_1_1">"$#REF!.$A$1:$D$501"</definedName>
    <definedName name="Excel_BuiltIn_Print_Area_58_1_1_1">"$#REF!.$#REF!$#REF!:$#REF!$#REF!"</definedName>
    <definedName name="Excel_BuiltIn_Print_Area_58_1_1_1_1">"$#REF!.$A$1:$I$501"</definedName>
    <definedName name="Excel_BuiltIn_Print_Area_59">"$#REF!.$A$8:$I$8"</definedName>
    <definedName name="Excel_BuiltIn_Print_Area_59_1">"$#REF!.$A$8:$I$8"</definedName>
    <definedName name="Excel_BuiltIn_Print_Area_59_1_1">"$#REF!.$A$1:$I$501"</definedName>
    <definedName name="Excel_BuiltIn_Print_Area_6_1" localSheetId="3">"$#REF!.$A$3:$U$102"</definedName>
    <definedName name="Excel_BuiltIn_Print_Area_6_1">"$#REF!.$A$7:$H$8"</definedName>
    <definedName name="Excel_BuiltIn_Print_Area_60">"$#REF!.$A$8:$I$8"</definedName>
    <definedName name="Excel_BuiltIn_Print_Area_60_1">"$#REF!.$#REF!$#REF!:$#REF!$#REF!"</definedName>
    <definedName name="Excel_BuiltIn_Print_Area_61">"$#REF!.$A$8:$I$8"</definedName>
    <definedName name="Excel_BuiltIn_Print_Area_61_1">"$#REF!.$A$8:$I$8"</definedName>
    <definedName name="Excel_BuiltIn_Print_Area_62">"$#REF!.$A$8:$I$8"</definedName>
    <definedName name="Excel_BuiltIn_Print_Area_62_1">"$#REF!.$A$8:$I$8"</definedName>
    <definedName name="Excel_BuiltIn_Print_Area_62_1_1">"$#REF!.$A$1:$H$501"</definedName>
    <definedName name="Excel_BuiltIn_Print_Area_63">"$#REF!.$A$8:$I$8"</definedName>
    <definedName name="Excel_BuiltIn_Print_Area_63_1">"$#REF!.$#REF!$#REF!:$#REF!$#REF!"</definedName>
    <definedName name="Excel_BuiltIn_Print_Area_7_1">"$#REF!.$B$3:$AH$50"</definedName>
    <definedName name="Excel_BuiltIn_Print_Area_7_1_1">'[146]2'!$B$1:$J$20</definedName>
    <definedName name="Excel_BuiltIn_Print_Area_70">"$#REF!.$A$1:$I$501"</definedName>
    <definedName name="Excel_BuiltIn_Print_Area_72">"$#REF!.$A$1:$I$501"</definedName>
    <definedName name="Excel_BuiltIn_Print_Area_72_1">"$#REF!.$A$1:$I$501"</definedName>
    <definedName name="Excel_BuiltIn_Print_Area_74">"$#REF!.$A$1:$H$344"</definedName>
    <definedName name="Excel_BuiltIn_Print_Area_74_1">"$#REF!.$A$1:$I$501"</definedName>
    <definedName name="Excel_BuiltIn_Print_Area_76">"$#REF!.$A$1:$G$61"</definedName>
    <definedName name="Excel_BuiltIn_Print_Area_77">"$#REF!.$A$1:$H$173"</definedName>
    <definedName name="Excel_BuiltIn_Print_Area_8_1">"$#REF!.$A$8:$F$8"</definedName>
    <definedName name="Excel_BuiltIn_Print_Area_8_1_1">"$#REF!.$A$1:$H$501"</definedName>
    <definedName name="Excel_BuiltIn_Print_Area_9_1" localSheetId="14">#REF!</definedName>
    <definedName name="Excel_BuiltIn_Print_Area_9_1" localSheetId="16">#REF!</definedName>
    <definedName name="Excel_BuiltIn_Print_Area_9_1" localSheetId="15">#REF!</definedName>
    <definedName name="Excel_BuiltIn_Print_Area_9_1" localSheetId="7">#REF!</definedName>
    <definedName name="Excel_BuiltIn_Print_Area_9_1">#REF!</definedName>
    <definedName name="Excel_BuiltIn_Print_Area_9_1_1" localSheetId="14">#REF!</definedName>
    <definedName name="Excel_BuiltIn_Print_Area_9_1_1" localSheetId="16">#REF!</definedName>
    <definedName name="Excel_BuiltIn_Print_Area_9_1_1" localSheetId="15">#REF!</definedName>
    <definedName name="Excel_BuiltIn_Print_Area_9_1_1" localSheetId="7">#REF!</definedName>
    <definedName name="Excel_BuiltIn_Print_Area_9_1_1">#REF!</definedName>
    <definedName name="Excel_BuiltIn_Print_Titles" localSheetId="3">#REF!</definedName>
    <definedName name="Excel_BuiltIn_Print_Titles">#REF!</definedName>
    <definedName name="Excel_BuiltIn_Print_Titles_0">#REF!</definedName>
    <definedName name="Excel_BuiltIn_Print_Titles_0_5">"'1'.#REF!#REF!"</definedName>
    <definedName name="Excel_BuiltIn_Print_Titles_1">#REF!</definedName>
    <definedName name="Excel_BuiltIn_Print_Titles_1_1">#REF!</definedName>
    <definedName name="Excel_BuiltIn_Print_Titles_1_1_1_1">"$#REF!.$#REF!$#REF!:$#REF!$#REF!"</definedName>
    <definedName name="Excel_BuiltIn_Print_Titles_1_1_1_1_1">"$#REF!.$#REF!$#REF!:$#REF!$#REF!"</definedName>
    <definedName name="Excel_BuiltIn_Print_Titles_11">#REF!</definedName>
    <definedName name="Excel_BuiltIn_Print_Titles_12">#REF!</definedName>
    <definedName name="Excel_BuiltIn_Print_Titles_13_1">"$#REF!.$A$1:$IV$6"</definedName>
    <definedName name="Excel_BuiltIn_Print_Titles_15_1">"$#REF!.$#REF!$#REF!:$#REF!$#REF!"</definedName>
    <definedName name="Excel_BuiltIn_Print_Titles_16">"$#REF!.$A$8:$IU$8"</definedName>
    <definedName name="Excel_BuiltIn_Print_Titles_17">"$#REF!.$A$8:$IV$8"</definedName>
    <definedName name="Excel_BuiltIn_Print_Titles_2_1">"$#REF!.$A$7:$IV$8"</definedName>
    <definedName name="Excel_BuiltIn_Print_Titles_2_1_1">"$#REF!.$#REF!$#REF!:$#REF!$#REF!"</definedName>
    <definedName name="Excel_BuiltIn_Print_Titles_2_1_1_1">"$#REF!.$A$1183:$IV$1198"</definedName>
    <definedName name="Excel_BuiltIn_Print_Titles_2_1_1_1_1">"$#REF!.$#REF!$#REF!:$#REF!$#REF!"</definedName>
    <definedName name="Excel_BuiltIn_Print_Titles_2_1_1_1_1_1">"$#REF!.$#REF!$#REF!:$#REF!$#REF!"</definedName>
    <definedName name="Excel_BuiltIn_Print_Titles_20">#REF!</definedName>
    <definedName name="Excel_BuiltIn_Print_Titles_24_1">"$#REF!.$A$8:$IU$8"</definedName>
    <definedName name="Excel_BuiltIn_Print_Titles_24_1_1">"$#REF!.$A$8:$IU$8"</definedName>
    <definedName name="Excel_BuiltIn_Print_Titles_26" localSheetId="3">#REF!</definedName>
    <definedName name="Excel_BuiltIn_Print_Titles_26">"$#REF!.$A$8:$IU$8"</definedName>
    <definedName name="Excel_BuiltIn_Print_Titles_26_1">"$#REF!.$A$8:$IU$8"</definedName>
    <definedName name="Excel_BuiltIn_Print_Titles_27">"$#REF!.$A$8:$IU$8"</definedName>
    <definedName name="Excel_BuiltIn_Print_Titles_3_1">"$#REF!.$#REF!$#REF!:$#REF!$#REF!"</definedName>
    <definedName name="Excel_BuiltIn_Print_Titles_30_1">"$#REF!.$A$1:$IV$6"</definedName>
    <definedName name="Excel_BuiltIn_Print_Titles_31">#REF!</definedName>
    <definedName name="Excel_BuiltIn_Print_Titles_32">"$#REF!.$A$8:$IU$8"</definedName>
    <definedName name="Excel_BuiltIn_Print_Titles_37_1">"$#REF!.$#REF!$#REF!:$#REF!$#REF!"</definedName>
    <definedName name="Excel_BuiltIn_Print_Titles_39_1">"$#REF!.$A$1:$IV$7"</definedName>
    <definedName name="Excel_BuiltIn_Print_Titles_4_1">"$#REF!.$#REF!$#REF!:$#REF!$#REF!"</definedName>
    <definedName name="Excel_BuiltIn_Print_Titles_40_1">"$#REF!.$A$1:$IV$7"</definedName>
    <definedName name="Excel_BuiltIn_Print_Titles_41_1">"$#REF!.$#REF!$#REF!:$#REF!$#REF!"</definedName>
    <definedName name="Excel_BuiltIn_Print_Titles_41_1_1">"$#REF!.$#REF!$#REF!:$#REF!$#REF!"</definedName>
    <definedName name="Excel_BuiltIn_Print_Titles_41_1_1_1">"$#REF!.$#REF!$#REF!:$#REF!$#REF!"</definedName>
    <definedName name="Excel_BuiltIn_Print_Titles_43_1">"$#REF!.$#REF!$#REF!:$#REF!$#REF!"</definedName>
    <definedName name="Excel_BuiltIn_Print_Titles_46">"$#REF!.$A$8:$IU$8"</definedName>
    <definedName name="Excel_BuiltIn_Print_Titles_46_1">"$#REF!.$#REF!$#REF!:$#REF!$#REF!"</definedName>
    <definedName name="Excel_BuiltIn_Print_Titles_48">"$#REF!.$A$1:$IV$6"</definedName>
    <definedName name="Excel_BuiltIn_Print_Titles_49_1">"$#REF!.$#REF!$#REF!:$#REF!$#REF!"</definedName>
    <definedName name="Excel_BuiltIn_Print_Titles_49_1_1">"$#REF!.$#REF!$#REF!:$#REF!$#REF!"</definedName>
    <definedName name="Excel_BuiltIn_Print_Titles_5">#REF!</definedName>
    <definedName name="Excel_BuiltIn_Print_Titles_5_1">"$#REF!.$#REF!$#REF!:$#REF!$#REF!"</definedName>
    <definedName name="Excel_BuiltIn_Print_Titles_51">"$#REF!.$A$8:$IU$8"</definedName>
    <definedName name="Excel_BuiltIn_Print_Titles_51_1">"$#REF!.$A$1:$IV$8"</definedName>
    <definedName name="Excel_BuiltIn_Print_Titles_52">"$#REF!.$A$8:$IU$8"</definedName>
    <definedName name="Excel_BuiltIn_Print_Titles_53">"$#REF!.$A$8:$IU$8"</definedName>
    <definedName name="Excel_BuiltIn_Print_Titles_54_1">"$#REF!.$A$1:$IL$7"</definedName>
    <definedName name="Excel_BuiltIn_Print_Titles_54_1_1">"$#REF!.$#REF!$#REF!:$#REF!$#REF!"</definedName>
    <definedName name="Excel_BuiltIn_Print_Titles_54_1_1_1">"$#REF!.$#REF!$#REF!:$#REF!$#REF!"</definedName>
    <definedName name="Excel_BuiltIn_Print_Titles_55_1">"$#REF!.$#REF!$#REF!:$#REF!$#REF!"</definedName>
    <definedName name="Excel_BuiltIn_Print_Titles_56">"$#REF!.$A$8:$IU$8"</definedName>
    <definedName name="Excel_BuiltIn_Print_Titles_56_1">"$#REF!.$#REF!$#REF!:$#REF!$#REF!"</definedName>
    <definedName name="Excel_BuiltIn_Print_Titles_56_1_1">"$#REF!.$#REF!$#REF!:$#REF!$#REF!"</definedName>
    <definedName name="Excel_BuiltIn_Print_Titles_57">"$#REF!.$A$8:$IU$8"</definedName>
    <definedName name="Excel_BuiltIn_Print_Titles_57_1">"$#REF!.$#REF!$#REF!:$#REF!$#REF!"</definedName>
    <definedName name="Excel_BuiltIn_Print_Titles_58">"$#REF!.$A$8:$IU$8"</definedName>
    <definedName name="Excel_BuiltIn_Print_Titles_58_1">"$#REF!.$#REF!$#REF!:$#REF!$#REF!"</definedName>
    <definedName name="Excel_BuiltIn_Print_Titles_58_1_1">"$#REF!.$#REF!$#REF!:$#REF!$#REF!"</definedName>
    <definedName name="Excel_BuiltIn_Print_Titles_59">"$#REF!.$A$8:$IU$8"</definedName>
    <definedName name="Excel_BuiltIn_Print_Titles_60">"$#REF!.$A$8:$IU$8"</definedName>
    <definedName name="Excel_BuiltIn_Print_Titles_61">"$#REF!.$A$8:$IU$8"</definedName>
    <definedName name="Excel_BuiltIn_Print_Titles_63">"$#REF!.$A$8:$IU$8"</definedName>
    <definedName name="Excel_BuiltIn_Print_Titles_63_1">"$#REF!.$#REF!$#REF!:$#REF!$#REF!"</definedName>
    <definedName name="Excel_BuiltIn_Print_Titles_7_1">"$#REF!.$#REF!$#REF!:$#REF!$#REF!"</definedName>
    <definedName name="Excel_BuiltIn_Print_Titles_70">"$#REF!.$#REF!$#REF!:$#REF!$#REF!"</definedName>
    <definedName name="Excel_BuiltIn_Print_Titles_71">"$#REF!.$#REF!$#REF!:$#REF!$#REF!"</definedName>
    <definedName name="Excel_BuiltIn_Print_Titles_73">"$#REF!.$#REF!$#REF!:$#REF!$#REF!"</definedName>
    <definedName name="Excel_BuiltIn_Print_Titles_74">"$#REF!.$A$1:$IV$6"</definedName>
    <definedName name="Excel_BuiltIn_Print_Titles_74_1">"$#REF!.$#REF!$#REF!:$#REF!$#REF!"</definedName>
    <definedName name="Excel_BuiltIn_Print_Titles_77">"$#REF!.$A$1:$IV$6"</definedName>
    <definedName name="Excel_BuiltIn_Print_Titles_8_1">"$#REF!.$A$8:$IU$8"</definedName>
    <definedName name="exittax" localSheetId="14">#REF!</definedName>
    <definedName name="exittax" localSheetId="16">#REF!</definedName>
    <definedName name="exittax" localSheetId="15">#REF!</definedName>
    <definedName name="exittax" localSheetId="7">#REF!</definedName>
    <definedName name="exittax">#REF!</definedName>
    <definedName name="exittaxtotal">[147]GeneralInfo!$T$76</definedName>
    <definedName name="EXP" hidden="1">#REF!</definedName>
    <definedName name="Exp_Incr">'[97] BEP-1999'!$E$57</definedName>
    <definedName name="Expatriate_IDL_Cost_FC">#REF!</definedName>
    <definedName name="Expatriate_IDL_Cost_LC">#REF!</definedName>
    <definedName name="Expatriate_IDL_MM">#REF!</definedName>
    <definedName name="Expatriate_MH_Total">#REF!</definedName>
    <definedName name="Expatriate_MHCost_FC">#REF!</definedName>
    <definedName name="Expatriate_MHCost_LC">#REF!</definedName>
    <definedName name="Expatriate_Staff_Cost_FC">#REF!</definedName>
    <definedName name="Expatriate_Staff_Cost_LC">#REF!</definedName>
    <definedName name="Expatriate_Staff_MM">#REF!</definedName>
    <definedName name="EXPENSE">#REF!</definedName>
    <definedName name="EXPENSES">#N/A</definedName>
    <definedName name="EXPHQ_AFT">#N/A</definedName>
    <definedName name="EXPHQ_BEF">#N/A</definedName>
    <definedName name="_xlnm.Extract" localSheetId="22">#REF!</definedName>
    <definedName name="_xlnm.Extract" localSheetId="7">[105]SILICATE!#REF!</definedName>
    <definedName name="_xlnm.Extract">[105]SILICATE!#REF!</definedName>
    <definedName name="F" localSheetId="14">#REF!</definedName>
    <definedName name="F" localSheetId="16">#REF!</definedName>
    <definedName name="F" localSheetId="15">#REF!</definedName>
    <definedName name="f" localSheetId="3">#REF!</definedName>
    <definedName name="F">#REF!</definedName>
    <definedName name="f_11">#REF!</definedName>
    <definedName name="f_12">#REF!</definedName>
    <definedName name="f_15">#REF!</definedName>
    <definedName name="f_16">#REF!</definedName>
    <definedName name="f_17">#REF!</definedName>
    <definedName name="f_18">#REF!</definedName>
    <definedName name="f_19">[44]DAT_1!$A$1:$S$65</definedName>
    <definedName name="f_2">#REF!</definedName>
    <definedName name="f_20">#REF!</definedName>
    <definedName name="f_20_1">[44]DAT_1!$A$1:$S$65</definedName>
    <definedName name="f_21">#REF!</definedName>
    <definedName name="f_22">#REF!</definedName>
    <definedName name="f_22_1">[44]DAT_1!$A$1:$S$65</definedName>
    <definedName name="f_23">[44]DAT_1!$A$1:$S$65</definedName>
    <definedName name="f_24">[44]DAT_1!$A$1:$S$65</definedName>
    <definedName name="f_25">[44]DAT_1!$A$1:$S$65</definedName>
    <definedName name="f_26">[44]DAT_1!$A$1:$S$65</definedName>
    <definedName name="f_27">[44]DAT_1!$A$1:$S$65</definedName>
    <definedName name="f_3">#REF!</definedName>
    <definedName name="f_42">#REF!</definedName>
    <definedName name="f_5">#REF!</definedName>
    <definedName name="f_5_1">#REF!</definedName>
    <definedName name="f_7">#REF!</definedName>
    <definedName name="f_8">#REF!</definedName>
    <definedName name="F_A">#REF!</definedName>
    <definedName name="F_FERDIANT" localSheetId="14">#REF!</definedName>
    <definedName name="F_FERDIANT" localSheetId="16">#REF!</definedName>
    <definedName name="F_FERDIANT" localSheetId="15">#REF!</definedName>
    <definedName name="F_FERDIANT">#REF!</definedName>
    <definedName name="F_uu13" localSheetId="14">#REF!</definedName>
    <definedName name="F_uu13" localSheetId="16">#REF!</definedName>
    <definedName name="F_uu13" localSheetId="15">#REF!</definedName>
    <definedName name="F_uu13">#REF!</definedName>
    <definedName name="fa" localSheetId="14">'[75]instalasi disp Mei'!#REF!</definedName>
    <definedName name="fa" localSheetId="16">'[75]instalasi disp Mei'!#REF!</definedName>
    <definedName name="fa" localSheetId="15">'[75]instalasi disp Mei'!#REF!</definedName>
    <definedName name="fa" localSheetId="3">#REF!</definedName>
    <definedName name="fa">'[75]instalasi disp Mei'!#REF!</definedName>
    <definedName name="FACTORY" localSheetId="14">#REF!</definedName>
    <definedName name="FACTORY" localSheetId="16">#REF!</definedName>
    <definedName name="FACTORY" localSheetId="15">#REF!</definedName>
    <definedName name="FACTORY" localSheetId="7">#REF!</definedName>
    <definedName name="FACTORY">#REF!</definedName>
    <definedName name="faktur">[148]jawab!$A$3:$I$297</definedName>
    <definedName name="FAsset">#REF!</definedName>
    <definedName name="FC">#REF!</definedName>
    <definedName name="FCR">'[139]View-Assumption'!#REF!</definedName>
    <definedName name="feb" localSheetId="22" hidden="1">[71]JAN!#REF!</definedName>
    <definedName name="FEB" localSheetId="14">#REF!</definedName>
    <definedName name="FEB" localSheetId="16">#REF!</definedName>
    <definedName name="FEB" localSheetId="15">#REF!</definedName>
    <definedName name="FEB">#REF!</definedName>
    <definedName name="Feed_Sold_Prospek">'[97] BEP-1999'!$E$17</definedName>
    <definedName name="Feed_Used_Farm">'[97] BEP-1999'!$E$15</definedName>
    <definedName name="fff" localSheetId="7">'[30]Permanent info'!$M$5</definedName>
    <definedName name="fff">'[18]Permanent info'!$M$5</definedName>
    <definedName name="fffff" localSheetId="22">'[39]Permanent info'!$I$5</definedName>
    <definedName name="fffff" localSheetId="7">'[30]Permanent info'!$I$5</definedName>
    <definedName name="fffff">'[18]Permanent info'!$I$5</definedName>
    <definedName name="FFPOPKA" localSheetId="14">#REF!</definedName>
    <definedName name="FFPOPKA" localSheetId="16">#REF!</definedName>
    <definedName name="FFPOPKA" localSheetId="15">#REF!</definedName>
    <definedName name="FFPOPKA">#REF!</definedName>
    <definedName name="FG_BeginStock_MB">#REF!</definedName>
    <definedName name="fgd" hidden="1">{#N/A,#N/A,FALSE,"12MFC"}</definedName>
    <definedName name="fgdhhhhhhh">#REF!</definedName>
    <definedName name="fgfdgsd">SUM(CIB_ADM,CIB_CERUKAN,CIB_I_Jasa,CIB_INTEREST,CIB_LATEFEE,CIB_OR_B,CIB_POKOK,CIB_SBLM,CIB_TAMBAK)</definedName>
    <definedName name="fgfgfgff" localSheetId="7">[130]GeneralInfo!$I$5</definedName>
    <definedName name="fgfgfgff">[131]GeneralInfo!$I$5</definedName>
    <definedName name="fgv">#REF!</definedName>
    <definedName name="fh">#REF!</definedName>
    <definedName name="fhhhhhhg">#REF!</definedName>
    <definedName name="fifo">#REF!</definedName>
    <definedName name="fika">'[149]Lead Schedule'!$B$4:$Y$23</definedName>
    <definedName name="FILE">"SS"</definedName>
    <definedName name="FILL08" hidden="1">[57]JAN!#REF!</definedName>
    <definedName name="FILL09" hidden="1">[57]JAN!#REF!</definedName>
    <definedName name="FILTER" localSheetId="7">'[21]61'!$C$12:$J$31</definedName>
    <definedName name="FILTER">'[21]61'!$C$12:$J$31</definedName>
    <definedName name="Final_Adjustment">#REF!</definedName>
    <definedName name="fiscalprofit">[89]Marshal!$D$221</definedName>
    <definedName name="fiscalprofits" localSheetId="14">[150]Marshal!#REF!</definedName>
    <definedName name="fiscalprofits" localSheetId="16">[150]Marshal!#REF!</definedName>
    <definedName name="fiscalprofits" localSheetId="15">[150]Marshal!#REF!</definedName>
    <definedName name="fiscalprofits">[150]Marshal!#REF!</definedName>
    <definedName name="Fiscloss">#REF!</definedName>
    <definedName name="FixIndex1_1" localSheetId="14">#REF!</definedName>
    <definedName name="FixIndex1_1" localSheetId="16">#REF!</definedName>
    <definedName name="FixIndex1_1" localSheetId="15">#REF!</definedName>
    <definedName name="FixIndex1_1">#REF!</definedName>
    <definedName name="FixIndex10_1" localSheetId="14">#REF!</definedName>
    <definedName name="FixIndex10_1" localSheetId="16">#REF!</definedName>
    <definedName name="FixIndex10_1" localSheetId="15">#REF!</definedName>
    <definedName name="FixIndex10_1">#REF!</definedName>
    <definedName name="FixIndex13_1" localSheetId="14">#REF!</definedName>
    <definedName name="FixIndex13_1" localSheetId="16">#REF!</definedName>
    <definedName name="FixIndex13_1" localSheetId="15">#REF!</definedName>
    <definedName name="FixIndex13_1">#REF!</definedName>
    <definedName name="FixIndex16_1" localSheetId="14">#REF!</definedName>
    <definedName name="FixIndex16_1" localSheetId="16">#REF!</definedName>
    <definedName name="FixIndex16_1" localSheetId="15">#REF!</definedName>
    <definedName name="FixIndex16_1">#REF!</definedName>
    <definedName name="FixIndex19_1" localSheetId="14">#REF!</definedName>
    <definedName name="FixIndex19_1" localSheetId="16">#REF!</definedName>
    <definedName name="FixIndex19_1" localSheetId="15">#REF!</definedName>
    <definedName name="FixIndex19_1">#REF!</definedName>
    <definedName name="FixIndex20_1" localSheetId="14">#REF!</definedName>
    <definedName name="FixIndex20_1" localSheetId="16">#REF!</definedName>
    <definedName name="FixIndex20_1" localSheetId="15">#REF!</definedName>
    <definedName name="FixIndex20_1">#REF!</definedName>
    <definedName name="FixIndex23_1" localSheetId="14">#REF!</definedName>
    <definedName name="FixIndex23_1" localSheetId="16">#REF!</definedName>
    <definedName name="FixIndex23_1" localSheetId="15">#REF!</definedName>
    <definedName name="FixIndex23_1">#REF!</definedName>
    <definedName name="FixIndex24_1" localSheetId="14">#REF!</definedName>
    <definedName name="FixIndex24_1" localSheetId="16">#REF!</definedName>
    <definedName name="FixIndex24_1" localSheetId="15">#REF!</definedName>
    <definedName name="FixIndex24_1">#REF!</definedName>
    <definedName name="FixIndex24_2" localSheetId="14">#REF!</definedName>
    <definedName name="FixIndex24_2" localSheetId="16">#REF!</definedName>
    <definedName name="FixIndex24_2" localSheetId="15">#REF!</definedName>
    <definedName name="FixIndex24_2">#REF!</definedName>
    <definedName name="FixIndex25_1" localSheetId="14">#REF!</definedName>
    <definedName name="FixIndex25_1" localSheetId="16">#REF!</definedName>
    <definedName name="FixIndex25_1" localSheetId="15">#REF!</definedName>
    <definedName name="FixIndex25_1">#REF!</definedName>
    <definedName name="FixIndex25_2" localSheetId="14">#REF!</definedName>
    <definedName name="FixIndex25_2" localSheetId="16">#REF!</definedName>
    <definedName name="FixIndex25_2" localSheetId="15">#REF!</definedName>
    <definedName name="FixIndex25_2">#REF!</definedName>
    <definedName name="FixIndex26_1" localSheetId="14">#REF!</definedName>
    <definedName name="FixIndex26_1" localSheetId="16">#REF!</definedName>
    <definedName name="FixIndex26_1" localSheetId="15">#REF!</definedName>
    <definedName name="FixIndex26_1">#REF!</definedName>
    <definedName name="FixIndex27_1" localSheetId="14">#REF!</definedName>
    <definedName name="FixIndex27_1" localSheetId="16">#REF!</definedName>
    <definedName name="FixIndex27_1" localSheetId="15">#REF!</definedName>
    <definedName name="FixIndex27_1">#REF!</definedName>
    <definedName name="FixIndex30_1" localSheetId="14">#REF!</definedName>
    <definedName name="FixIndex30_1" localSheetId="16">#REF!</definedName>
    <definedName name="FixIndex30_1" localSheetId="15">#REF!</definedName>
    <definedName name="FixIndex30_1">#REF!</definedName>
    <definedName name="FixIndex31_1" localSheetId="14">#REF!</definedName>
    <definedName name="FixIndex31_1" localSheetId="16">#REF!</definedName>
    <definedName name="FixIndex31_1" localSheetId="15">#REF!</definedName>
    <definedName name="FixIndex31_1">#REF!</definedName>
    <definedName name="FixIndex32_1" localSheetId="14">#REF!</definedName>
    <definedName name="FixIndex32_1" localSheetId="16">#REF!</definedName>
    <definedName name="FixIndex32_1" localSheetId="15">#REF!</definedName>
    <definedName name="FixIndex32_1">#REF!</definedName>
    <definedName name="FixIndex35_1" localSheetId="14">#REF!</definedName>
    <definedName name="FixIndex35_1" localSheetId="16">#REF!</definedName>
    <definedName name="FixIndex35_1" localSheetId="15">#REF!</definedName>
    <definedName name="FixIndex35_1">#REF!</definedName>
    <definedName name="FixIndex36_1" localSheetId="14">#REF!</definedName>
    <definedName name="FixIndex36_1" localSheetId="16">#REF!</definedName>
    <definedName name="FixIndex36_1" localSheetId="15">#REF!</definedName>
    <definedName name="FixIndex36_1">#REF!</definedName>
    <definedName name="FixIndex36_2" localSheetId="14">#REF!</definedName>
    <definedName name="FixIndex36_2" localSheetId="16">#REF!</definedName>
    <definedName name="FixIndex36_2" localSheetId="15">#REF!</definedName>
    <definedName name="FixIndex36_2">#REF!</definedName>
    <definedName name="FixIndex37_1" localSheetId="14">#REF!</definedName>
    <definedName name="FixIndex37_1" localSheetId="16">#REF!</definedName>
    <definedName name="FixIndex37_1" localSheetId="15">#REF!</definedName>
    <definedName name="FixIndex37_1">#REF!</definedName>
    <definedName name="FixIndex37_2" localSheetId="14">#REF!</definedName>
    <definedName name="FixIndex37_2" localSheetId="16">#REF!</definedName>
    <definedName name="FixIndex37_2" localSheetId="15">#REF!</definedName>
    <definedName name="FixIndex37_2">#REF!</definedName>
    <definedName name="FixIndex38_1" localSheetId="14">#REF!</definedName>
    <definedName name="FixIndex38_1" localSheetId="16">#REF!</definedName>
    <definedName name="FixIndex38_1" localSheetId="15">#REF!</definedName>
    <definedName name="FixIndex38_1">#REF!</definedName>
    <definedName name="FixIndex38_2" localSheetId="14">#REF!</definedName>
    <definedName name="FixIndex38_2" localSheetId="16">#REF!</definedName>
    <definedName name="FixIndex38_2" localSheetId="15">#REF!</definedName>
    <definedName name="FixIndex38_2">#REF!</definedName>
    <definedName name="FixIndex39_1" localSheetId="14">#REF!</definedName>
    <definedName name="FixIndex39_1" localSheetId="16">#REF!</definedName>
    <definedName name="FixIndex39_1" localSheetId="15">#REF!</definedName>
    <definedName name="FixIndex39_1">#REF!</definedName>
    <definedName name="FixIndex39_2" localSheetId="14">#REF!</definedName>
    <definedName name="FixIndex39_2" localSheetId="16">#REF!</definedName>
    <definedName name="FixIndex39_2" localSheetId="15">#REF!</definedName>
    <definedName name="FixIndex39_2">#REF!</definedName>
    <definedName name="FixIndex4_1" localSheetId="14">#REF!</definedName>
    <definedName name="FixIndex4_1" localSheetId="16">#REF!</definedName>
    <definedName name="FixIndex4_1" localSheetId="15">#REF!</definedName>
    <definedName name="FixIndex4_1">#REF!</definedName>
    <definedName name="FixIndex40_1" localSheetId="14">#REF!</definedName>
    <definedName name="FixIndex40_1" localSheetId="16">#REF!</definedName>
    <definedName name="FixIndex40_1" localSheetId="15">#REF!</definedName>
    <definedName name="FixIndex40_1">#REF!</definedName>
    <definedName name="FixIndex40_2" localSheetId="14">#REF!</definedName>
    <definedName name="FixIndex40_2" localSheetId="16">#REF!</definedName>
    <definedName name="FixIndex40_2" localSheetId="15">#REF!</definedName>
    <definedName name="FixIndex40_2">#REF!</definedName>
    <definedName name="FixIndex41_1" localSheetId="14">#REF!</definedName>
    <definedName name="FixIndex41_1" localSheetId="16">#REF!</definedName>
    <definedName name="FixIndex41_1" localSheetId="15">#REF!</definedName>
    <definedName name="FixIndex41_1">#REF!</definedName>
    <definedName name="FixIndex42_1" localSheetId="14">#REF!</definedName>
    <definedName name="FixIndex42_1" localSheetId="16">#REF!</definedName>
    <definedName name="FixIndex42_1" localSheetId="15">#REF!</definedName>
    <definedName name="FixIndex42_1">#REF!</definedName>
    <definedName name="FixIndex45_1" localSheetId="14">#REF!</definedName>
    <definedName name="FixIndex45_1" localSheetId="16">#REF!</definedName>
    <definedName name="FixIndex45_1" localSheetId="15">#REF!</definedName>
    <definedName name="FixIndex45_1">#REF!</definedName>
    <definedName name="FixIndex46_1" localSheetId="14">#REF!</definedName>
    <definedName name="FixIndex46_1" localSheetId="16">#REF!</definedName>
    <definedName name="FixIndex46_1" localSheetId="15">#REF!</definedName>
    <definedName name="FixIndex46_1">#REF!</definedName>
    <definedName name="FixIndex46_2" localSheetId="14">#REF!</definedName>
    <definedName name="FixIndex46_2" localSheetId="16">#REF!</definedName>
    <definedName name="FixIndex46_2" localSheetId="15">#REF!</definedName>
    <definedName name="FixIndex46_2">#REF!</definedName>
    <definedName name="FixIndex47_1" localSheetId="14">#REF!</definedName>
    <definedName name="FixIndex47_1" localSheetId="16">#REF!</definedName>
    <definedName name="FixIndex47_1" localSheetId="15">#REF!</definedName>
    <definedName name="FixIndex47_1">#REF!</definedName>
    <definedName name="FixIndex47_2" localSheetId="14">#REF!</definedName>
    <definedName name="FixIndex47_2" localSheetId="16">#REF!</definedName>
    <definedName name="FixIndex47_2" localSheetId="15">#REF!</definedName>
    <definedName name="FixIndex47_2">#REF!</definedName>
    <definedName name="FixIndex48_1" localSheetId="14">#REF!</definedName>
    <definedName name="FixIndex48_1" localSheetId="16">#REF!</definedName>
    <definedName name="FixIndex48_1" localSheetId="15">#REF!</definedName>
    <definedName name="FixIndex48_1">#REF!</definedName>
    <definedName name="FixIndex48_2" localSheetId="14">#REF!</definedName>
    <definedName name="FixIndex48_2" localSheetId="16">#REF!</definedName>
    <definedName name="FixIndex48_2" localSheetId="15">#REF!</definedName>
    <definedName name="FixIndex48_2">#REF!</definedName>
    <definedName name="FixIndex49_1" localSheetId="14">#REF!</definedName>
    <definedName name="FixIndex49_1" localSheetId="16">#REF!</definedName>
    <definedName name="FixIndex49_1" localSheetId="15">#REF!</definedName>
    <definedName name="FixIndex49_1">#REF!</definedName>
    <definedName name="FixIndex49_2" localSheetId="14">#REF!</definedName>
    <definedName name="FixIndex49_2" localSheetId="16">#REF!</definedName>
    <definedName name="FixIndex49_2" localSheetId="15">#REF!</definedName>
    <definedName name="FixIndex49_2">#REF!</definedName>
    <definedName name="FixIndex50_1" localSheetId="14">#REF!</definedName>
    <definedName name="FixIndex50_1" localSheetId="16">#REF!</definedName>
    <definedName name="FixIndex50_1" localSheetId="15">#REF!</definedName>
    <definedName name="FixIndex50_1">#REF!</definedName>
    <definedName name="FixIndex50_2" localSheetId="14">#REF!</definedName>
    <definedName name="FixIndex50_2" localSheetId="16">#REF!</definedName>
    <definedName name="FixIndex50_2" localSheetId="15">#REF!</definedName>
    <definedName name="FixIndex50_2">#REF!</definedName>
    <definedName name="FixIndex51_1" localSheetId="14">#REF!</definedName>
    <definedName name="FixIndex51_1" localSheetId="16">#REF!</definedName>
    <definedName name="FixIndex51_1" localSheetId="15">#REF!</definedName>
    <definedName name="FixIndex51_1">#REF!</definedName>
    <definedName name="FixIndex51_2" localSheetId="14">#REF!</definedName>
    <definedName name="FixIndex51_2" localSheetId="16">#REF!</definedName>
    <definedName name="FixIndex51_2" localSheetId="15">#REF!</definedName>
    <definedName name="FixIndex51_2">#REF!</definedName>
    <definedName name="FixIndex52_1" localSheetId="14">#REF!</definedName>
    <definedName name="FixIndex52_1" localSheetId="16">#REF!</definedName>
    <definedName name="FixIndex52_1" localSheetId="15">#REF!</definedName>
    <definedName name="FixIndex52_1">#REF!</definedName>
    <definedName name="FixIndex52_2" localSheetId="14">#REF!</definedName>
    <definedName name="FixIndex52_2" localSheetId="16">#REF!</definedName>
    <definedName name="FixIndex52_2" localSheetId="15">#REF!</definedName>
    <definedName name="FixIndex52_2">#REF!</definedName>
    <definedName name="FixIndex53_1" localSheetId="14">#REF!</definedName>
    <definedName name="FixIndex53_1" localSheetId="16">#REF!</definedName>
    <definedName name="FixIndex53_1" localSheetId="15">#REF!</definedName>
    <definedName name="FixIndex53_1">#REF!</definedName>
    <definedName name="FixIndex53_2" localSheetId="14">#REF!</definedName>
    <definedName name="FixIndex53_2" localSheetId="16">#REF!</definedName>
    <definedName name="FixIndex53_2" localSheetId="15">#REF!</definedName>
    <definedName name="FixIndex53_2">#REF!</definedName>
    <definedName name="FixIndex54_1" localSheetId="14">#REF!</definedName>
    <definedName name="FixIndex54_1" localSheetId="16">#REF!</definedName>
    <definedName name="FixIndex54_1" localSheetId="15">#REF!</definedName>
    <definedName name="FixIndex54_1">#REF!</definedName>
    <definedName name="FixIndex56_1" localSheetId="14">#REF!</definedName>
    <definedName name="FixIndex56_1" localSheetId="16">#REF!</definedName>
    <definedName name="FixIndex56_1" localSheetId="15">#REF!</definedName>
    <definedName name="FixIndex56_1">#REF!</definedName>
    <definedName name="FixIndex56_2" localSheetId="14">#REF!</definedName>
    <definedName name="FixIndex56_2" localSheetId="16">#REF!</definedName>
    <definedName name="FixIndex56_2" localSheetId="15">#REF!</definedName>
    <definedName name="FixIndex56_2">#REF!</definedName>
    <definedName name="FixIndex57_1" localSheetId="14">#REF!</definedName>
    <definedName name="FixIndex57_1" localSheetId="16">#REF!</definedName>
    <definedName name="FixIndex57_1" localSheetId="15">#REF!</definedName>
    <definedName name="FixIndex57_1">#REF!</definedName>
    <definedName name="FixIndex58_1" localSheetId="14">#REF!</definedName>
    <definedName name="FixIndex58_1" localSheetId="16">#REF!</definedName>
    <definedName name="FixIndex58_1" localSheetId="15">#REF!</definedName>
    <definedName name="FixIndex58_1">#REF!</definedName>
    <definedName name="FixIndex59_1" localSheetId="14">#REF!</definedName>
    <definedName name="FixIndex59_1" localSheetId="16">#REF!</definedName>
    <definedName name="FixIndex59_1" localSheetId="15">#REF!</definedName>
    <definedName name="FixIndex59_1">#REF!</definedName>
    <definedName name="FixIndex59_2" localSheetId="14">#REF!</definedName>
    <definedName name="FixIndex59_2" localSheetId="16">#REF!</definedName>
    <definedName name="FixIndex59_2" localSheetId="15">#REF!</definedName>
    <definedName name="FixIndex59_2">#REF!</definedName>
    <definedName name="FixIndex60_1" localSheetId="14">#REF!</definedName>
    <definedName name="FixIndex60_1" localSheetId="16">#REF!</definedName>
    <definedName name="FixIndex60_1" localSheetId="15">#REF!</definedName>
    <definedName name="FixIndex60_1">#REF!</definedName>
    <definedName name="FixIndex62_1" localSheetId="14">#REF!</definedName>
    <definedName name="FixIndex62_1" localSheetId="16">#REF!</definedName>
    <definedName name="FixIndex62_1" localSheetId="15">#REF!</definedName>
    <definedName name="FixIndex62_1">#REF!</definedName>
    <definedName name="FixIndex7_1" localSheetId="14">#REF!</definedName>
    <definedName name="FixIndex7_1" localSheetId="16">#REF!</definedName>
    <definedName name="FixIndex7_1" localSheetId="15">#REF!</definedName>
    <definedName name="FixIndex7_1">#REF!</definedName>
    <definedName name="fjfyg">#REF!</definedName>
    <definedName name="flus">[151]FRYPROD!#REF!</definedName>
    <definedName name="For_TB_YTD">[152]Table!$A$4:$O$15655</definedName>
    <definedName name="foundation">#REF!</definedName>
    <definedName name="FRES">'[21]24'!$C$12:$H$26</definedName>
    <definedName name="fries_density">'[97] BEP-1999'!$E$11</definedName>
    <definedName name="Fries_Prod">'[97] BEP-1999'!$E$14</definedName>
    <definedName name="FromUpToTransaction_Temp">#REF!</definedName>
    <definedName name="FromUpToTransactionQuery">#REF!</definedName>
    <definedName name="FS" localSheetId="14">#REF!</definedName>
    <definedName name="FS" localSheetId="16">#REF!</definedName>
    <definedName name="FS" localSheetId="15">#REF!</definedName>
    <definedName name="FS">#REF!</definedName>
    <definedName name="FS_DUMAI" localSheetId="14">#REF!</definedName>
    <definedName name="FS_DUMAI" localSheetId="16">#REF!</definedName>
    <definedName name="FS_DUMAI" localSheetId="15">#REF!</definedName>
    <definedName name="FS_DUMAI">#REF!</definedName>
    <definedName name="fun" localSheetId="14" hidden="1">#REF!</definedName>
    <definedName name="fun" localSheetId="16" hidden="1">#REF!</definedName>
    <definedName name="fun" localSheetId="15" hidden="1">#REF!</definedName>
    <definedName name="fun" hidden="1">#REF!</definedName>
    <definedName name="fxrate">[153]GeneralInfo!$H$23</definedName>
    <definedName name="G">#REF!</definedName>
    <definedName name="G_1">#REF!</definedName>
    <definedName name="G1_">#REF!</definedName>
    <definedName name="ga" hidden="1">[154]HARVEST02!#REF!</definedName>
    <definedName name="gae">#REF!</definedName>
    <definedName name="gain">[89]Marshal!$D$218</definedName>
    <definedName name="gains" localSheetId="14">#REF!</definedName>
    <definedName name="gains" localSheetId="16">#REF!</definedName>
    <definedName name="gains" localSheetId="15">#REF!</definedName>
    <definedName name="gains">#REF!</definedName>
    <definedName name="garage" localSheetId="7">'[21]43'!$C$12:$H$66</definedName>
    <definedName name="garage">'[21]43'!$C$12:$H$66</definedName>
    <definedName name="GARUT">#N/A</definedName>
    <definedName name="Gene_Rig_McxMth">#REF!</definedName>
    <definedName name="GENERAL" localSheetId="14">#REF!</definedName>
    <definedName name="GENERAL" localSheetId="16">#REF!</definedName>
    <definedName name="GENERAL" localSheetId="15">#REF!</definedName>
    <definedName name="GENERAL">#REF!</definedName>
    <definedName name="General_Rig_FC">#REF!</definedName>
    <definedName name="General_Rig_LC">#REF!</definedName>
    <definedName name="GETS" localSheetId="14">#REF!</definedName>
    <definedName name="GETS" localSheetId="16">#REF!</definedName>
    <definedName name="GETS" localSheetId="15">#REF!</definedName>
    <definedName name="GETS">#REF!</definedName>
    <definedName name="gfgh">#REF!</definedName>
    <definedName name="gg" localSheetId="22" hidden="1">[71]JAN!#REF!</definedName>
    <definedName name="gg">'[148]daftar pelanggan'!$B$2:$C$14</definedName>
    <definedName name="GGG" hidden="1">[71]JAN!#REF!</definedName>
    <definedName name="ghhhg">#REF!</definedName>
    <definedName name="GMOACC">[155]GM09!$M$6:$M$60000</definedName>
    <definedName name="GMOCR">[156]GM09!$Q$6:$Q$60000</definedName>
    <definedName name="GMODB">[156]GM09!$P$6:$P$60000</definedName>
    <definedName name="GMOSUB">[156]GM09!$L$6:$L$60000</definedName>
    <definedName name="GoBack" localSheetId="7">#N/A</definedName>
    <definedName name="GoBack">#N/A</definedName>
    <definedName name="GOVTBORNE" localSheetId="14">#REF!</definedName>
    <definedName name="GOVTBORNE" localSheetId="16">#REF!</definedName>
    <definedName name="GOVTBORNE" localSheetId="15">#REF!</definedName>
    <definedName name="GOVTBORNE" localSheetId="7">#REF!</definedName>
    <definedName name="GOVTBORNE">#REF!</definedName>
    <definedName name="Grap1" hidden="1">[35]A!#REF!</definedName>
    <definedName name="Grap10" hidden="1">[35]A!#REF!</definedName>
    <definedName name="Grap11" hidden="1">[35]A!#REF!</definedName>
    <definedName name="Grap12" hidden="1">[112]BEP!#REF!</definedName>
    <definedName name="Grap13" hidden="1">[35]A!#REF!</definedName>
    <definedName name="Grap14" hidden="1">#REF!</definedName>
    <definedName name="Grap2" hidden="1">[112]BEP!#REF!</definedName>
    <definedName name="Grap20" hidden="1">[112]BEP!#REF!</definedName>
    <definedName name="Grap22" hidden="1">[112]BEP!#REF!</definedName>
    <definedName name="Grap23" hidden="1">[35]A!#REF!</definedName>
    <definedName name="Grap3" hidden="1">[35]A!#REF!</definedName>
    <definedName name="Grap4" hidden="1">[112]BEP!#REF!</definedName>
    <definedName name="Grap5" hidden="1">[35]A!#REF!</definedName>
    <definedName name="Grap6" hidden="1">[35]A!#REF!</definedName>
    <definedName name="Grap7" hidden="1">[35]A!#REF!</definedName>
    <definedName name="Grap8" hidden="1">[35]A!#REF!</definedName>
    <definedName name="Grap9" hidden="1">[35]A!#REF!</definedName>
    <definedName name="GrapA" hidden="1">[112]BEP!#REF!</definedName>
    <definedName name="graph" hidden="1">[112]BEP!#REF!</definedName>
    <definedName name="graph1" hidden="1">[35]A!#REF!</definedName>
    <definedName name="graphs" hidden="1">[112]BEP!#REF!</definedName>
    <definedName name="graphs2" hidden="1">[112]BEP!#REF!</definedName>
    <definedName name="gusdur">#REF!</definedName>
    <definedName name="gusdur2">#REF!</definedName>
    <definedName name="H">#REF!</definedName>
    <definedName name="HANS" localSheetId="14">#REF!</definedName>
    <definedName name="HANS" localSheetId="16">#REF!</definedName>
    <definedName name="HANS" localSheetId="15">#REF!</definedName>
    <definedName name="HANS">#REF!</definedName>
    <definedName name="HAR">[157]DATAP!$A$1:$AJ$763</definedName>
    <definedName name="Hari">#REF!</definedName>
    <definedName name="Harv_Size">'[97] BEP-1999'!$E$34</definedName>
    <definedName name="Hasil_Panen">SUMIF(#REF!,'[158]SUMMARY TOTAL'!$B1,#REF!)</definedName>
    <definedName name="HB" localSheetId="14">#REF!</definedName>
    <definedName name="HB" localSheetId="16">#REF!</definedName>
    <definedName name="HB" localSheetId="15">#REF!</definedName>
    <definedName name="HB">#REF!</definedName>
    <definedName name="HBDUMAI" localSheetId="14">#REF!</definedName>
    <definedName name="HBDUMAI" localSheetId="16">#REF!</definedName>
    <definedName name="HBDUMAI" localSheetId="15">#REF!</definedName>
    <definedName name="HBDUMAI">#REF!</definedName>
    <definedName name="HBKALTIMIV" localSheetId="14">#REF!</definedName>
    <definedName name="HBKALTIMIV" localSheetId="16">#REF!</definedName>
    <definedName name="HBKALTIMIV" localSheetId="15">#REF!</definedName>
    <definedName name="HBKALTIMIV">#REF!</definedName>
    <definedName name="HBSEMENKUPANG" localSheetId="14">#REF!</definedName>
    <definedName name="HBSEMENKUPANG" localSheetId="16">#REF!</definedName>
    <definedName name="HBSEMENKUPANG" localSheetId="15">#REF!</definedName>
    <definedName name="HBSEMENKUPANG">#REF!</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d_Transp" localSheetId="14">#REF!</definedName>
    <definedName name="Hed_Transp" localSheetId="16">#REF!</definedName>
    <definedName name="Hed_Transp" localSheetId="15">#REF!</definedName>
    <definedName name="Hed_Transp">#REF!</definedName>
    <definedName name="HENDRO_KUSUMO" localSheetId="14">#REF!</definedName>
    <definedName name="HENDRO_KUSUMO" localSheetId="16">#REF!</definedName>
    <definedName name="HENDRO_KUSUMO" localSheetId="15">#REF!</definedName>
    <definedName name="HENDRO_KUSUMO">#REF!</definedName>
    <definedName name="hendry" hidden="1">#REF!</definedName>
    <definedName name="HERMAWANKUNTARA" localSheetId="14">#REF!</definedName>
    <definedName name="HERMAWANKUNTARA" localSheetId="16">#REF!</definedName>
    <definedName name="HERMAWANKUNTARA" localSheetId="15">#REF!</definedName>
    <definedName name="HERMAWANKUNTARA">#REF!</definedName>
    <definedName name="heru">[159]SBAT01!$A$1:$P$86</definedName>
    <definedName name="hfgfjb">#REF!</definedName>
    <definedName name="hgyttfrdftf" localSheetId="14">#REF!</definedName>
    <definedName name="hgyttfrdftf" localSheetId="16">#REF!</definedName>
    <definedName name="hgyttfrdftf" localSheetId="15">#REF!</definedName>
    <definedName name="hgyttfrdftf">#REF!</definedName>
    <definedName name="HH" localSheetId="14">#REF!</definedName>
    <definedName name="HH" localSheetId="16">#REF!</definedName>
    <definedName name="HH" localSheetId="15">#REF!</definedName>
    <definedName name="hh" localSheetId="3">#REF!</definedName>
    <definedName name="HH">#REF!</definedName>
    <definedName name="hhh" localSheetId="14">#REF!</definedName>
    <definedName name="hhh" localSheetId="16">#REF!</definedName>
    <definedName name="hhh" localSheetId="15">#REF!</definedName>
    <definedName name="hhh">#REF!</definedName>
    <definedName name="hhhhh" hidden="1">{"'Sheet1'!$A$1"}</definedName>
    <definedName name="hispro02">#REF!</definedName>
    <definedName name="HL_IDRPrice">'[97] BEP-1999'!$E$37</definedName>
    <definedName name="HL_USPrice">'[97] BEP-1999'!$E$36</definedName>
    <definedName name="HLPct">[160]ProductionQty!#REF!</definedName>
    <definedName name="HO_Price">'[97] BEP-1999'!$E$38</definedName>
    <definedName name="homeaddress">#REF!</definedName>
    <definedName name="homephone">#REF!</definedName>
    <definedName name="HPP">#REF!</definedName>
    <definedName name="HTML_CodePage" hidden="1">1252</definedName>
    <definedName name="HTML_Control" hidden="1">{"'Sheet1'!$A$1"}</definedName>
    <definedName name="HTML_Description" hidden="1">""</definedName>
    <definedName name="HTML_Email" hidden="1">""</definedName>
    <definedName name="HTML_Header" hidden="1">"OTARI- IKAHO"</definedName>
    <definedName name="HTML_LastUpdate" hidden="1">"1/12/04"</definedName>
    <definedName name="HTML_LineAfter" hidden="1">FALSE</definedName>
    <definedName name="HTML_LineBefore" hidden="1">FALSE</definedName>
    <definedName name="HTML_Name" hidden="1">"SYSTEM1"</definedName>
    <definedName name="HTML_OBDlg2" hidden="1">TRUE</definedName>
    <definedName name="HTML_OBDlg4" hidden="1">TRUE</definedName>
    <definedName name="HTML_OS" hidden="1">0</definedName>
    <definedName name="HTML_PathFile" hidden="1">"\\DATSERVER\System\Tanaoroshi\Assy Tanaoroshi\Tanaoroshi 2003\03-12 Tanaoroshi\03-12 Form Tanaoroshi\03-12 NG MEI &amp; VENDOR\MyHTML.htm"</definedName>
    <definedName name="HTML_Title" hidden="1">"Tanaoroshi Desember IEI 1(Orchis,Bamboo,Otari Ikaho)"</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vjh">#REF!</definedName>
    <definedName name="Hvy_Eqt_FC">#REF!</definedName>
    <definedName name="Hvy_Eqt_LC">#REF!</definedName>
    <definedName name="Hvy_McxMth">#REF!</definedName>
    <definedName name="hx" localSheetId="14">#REF!</definedName>
    <definedName name="hx" localSheetId="16">#REF!</definedName>
    <definedName name="hx" localSheetId="15">#REF!</definedName>
    <definedName name="hx">#REF!</definedName>
    <definedName name="hy" localSheetId="14">[54]Detail!#REF!</definedName>
    <definedName name="hy" localSheetId="16">[54]Detail!#REF!</definedName>
    <definedName name="hy" localSheetId="15">[54]Detail!#REF!</definedName>
    <definedName name="hy">[54]Detail!#REF!</definedName>
    <definedName name="hydro" localSheetId="7">'[21]53 '!$C$12:$H$59</definedName>
    <definedName name="hydro">'[21]53 '!$C$12:$H$59</definedName>
    <definedName name="I" localSheetId="3">#REF!</definedName>
    <definedName name="I">#REF!</definedName>
    <definedName name="I_5">#REF!</definedName>
    <definedName name="IBRAHIMHAKIM" localSheetId="14">#REF!</definedName>
    <definedName name="IBRAHIMHAKIM" localSheetId="16">#REF!</definedName>
    <definedName name="IBRAHIMHAKIM" localSheetId="15">#REF!</definedName>
    <definedName name="IBRAHIMHAKIM">#REF!</definedName>
    <definedName name="ID">#REF!</definedName>
    <definedName name="IDL_Total_Cost_FC">#REF!</definedName>
    <definedName name="IDL_Total_Cost_LC">#REF!</definedName>
    <definedName name="IDL_Total_MM">#REF!</definedName>
    <definedName name="IDLandS_Peak_MP">#REF!</definedName>
    <definedName name="ige">#REF!</definedName>
    <definedName name="iiii" localSheetId="14">#REF!</definedName>
    <definedName name="iiii" localSheetId="16">#REF!</definedName>
    <definedName name="iiii" localSheetId="15">#REF!</definedName>
    <definedName name="iiii">#REF!</definedName>
    <definedName name="Ikhtisar1" hidden="1">[161]BEP!#REF!</definedName>
    <definedName name="iktisarcabang">#REF!</definedName>
    <definedName name="iktisarpemegangsaham">#REF!</definedName>
    <definedName name="iktisarpenerima">#REF!</definedName>
    <definedName name="iktisarpengurus">#REF!</definedName>
    <definedName name="iktisarpph22">#REF!</definedName>
    <definedName name="iktisarpph23">#REF!</definedName>
    <definedName name="iktisarpph24">#REF!</definedName>
    <definedName name="iktisarpph25">#REF!</definedName>
    <definedName name="iktisarpphgvb">#REF!</definedName>
    <definedName name="IMAM_BAKRI_DUMAI" localSheetId="14">#REF!</definedName>
    <definedName name="IMAM_BAKRI_DUMAI" localSheetId="16">#REF!</definedName>
    <definedName name="IMAM_BAKRI_DUMAI" localSheetId="15">#REF!</definedName>
    <definedName name="IMAM_BAKRI_DUMAI">#REF!</definedName>
    <definedName name="IMAMBAKRI" localSheetId="14">#REF!</definedName>
    <definedName name="IMAMBAKRI" localSheetId="16">#REF!</definedName>
    <definedName name="IMAMBAKRI" localSheetId="15">#REF!</definedName>
    <definedName name="IMAMBAKRI">#REF!</definedName>
    <definedName name="inboundincomes" localSheetId="14">#REF!</definedName>
    <definedName name="inboundincomes" localSheetId="16">#REF!</definedName>
    <definedName name="inboundincomes" localSheetId="15">#REF!</definedName>
    <definedName name="inboundincomes">#REF!</definedName>
    <definedName name="INDEKS">[162]B.1!#REF!</definedName>
    <definedName name="INDEX">#REF!</definedName>
    <definedName name="indonesian">#REF!</definedName>
    <definedName name="industry">#REF!</definedName>
    <definedName name="INPUT">#REF!</definedName>
    <definedName name="INPUT_PAYMENTS">#REF!</definedName>
    <definedName name="input1_1" localSheetId="14">#REF!</definedName>
    <definedName name="input1_1" localSheetId="16">#REF!</definedName>
    <definedName name="input1_1" localSheetId="15">#REF!</definedName>
    <definedName name="input1_1">#REF!</definedName>
    <definedName name="input10_1" localSheetId="14">#REF!</definedName>
    <definedName name="input10_1" localSheetId="16">#REF!</definedName>
    <definedName name="input10_1" localSheetId="15">#REF!</definedName>
    <definedName name="input10_1">#REF!</definedName>
    <definedName name="input13_1" localSheetId="14">#REF!</definedName>
    <definedName name="input13_1" localSheetId="16">#REF!</definedName>
    <definedName name="input13_1" localSheetId="15">#REF!</definedName>
    <definedName name="input13_1">#REF!</definedName>
    <definedName name="input16_1" localSheetId="14">#REF!</definedName>
    <definedName name="input16_1" localSheetId="16">#REF!</definedName>
    <definedName name="input16_1" localSheetId="15">#REF!</definedName>
    <definedName name="input16_1">#REF!</definedName>
    <definedName name="input19_1" localSheetId="14">#REF!</definedName>
    <definedName name="input19_1" localSheetId="16">#REF!</definedName>
    <definedName name="input19_1" localSheetId="15">#REF!</definedName>
    <definedName name="input19_1">#REF!</definedName>
    <definedName name="input20_1" localSheetId="14">#REF!</definedName>
    <definedName name="input20_1" localSheetId="16">#REF!</definedName>
    <definedName name="input20_1" localSheetId="15">#REF!</definedName>
    <definedName name="input20_1">#REF!</definedName>
    <definedName name="input21_1" localSheetId="14">#REF!</definedName>
    <definedName name="input21_1" localSheetId="16">#REF!</definedName>
    <definedName name="input21_1" localSheetId="15">#REF!</definedName>
    <definedName name="input21_1">#REF!</definedName>
    <definedName name="input22_1" localSheetId="14">#REF!</definedName>
    <definedName name="input22_1" localSheetId="16">#REF!</definedName>
    <definedName name="input22_1" localSheetId="15">#REF!</definedName>
    <definedName name="input22_1">#REF!</definedName>
    <definedName name="input23_1" localSheetId="14">#REF!</definedName>
    <definedName name="input23_1" localSheetId="16">#REF!</definedName>
    <definedName name="input23_1" localSheetId="15">#REF!</definedName>
    <definedName name="input23_1">#REF!</definedName>
    <definedName name="input24_1" localSheetId="14">#REF!</definedName>
    <definedName name="input24_1" localSheetId="16">#REF!</definedName>
    <definedName name="input24_1" localSheetId="15">#REF!</definedName>
    <definedName name="input24_1">#REF!</definedName>
    <definedName name="input25_1" localSheetId="14">#REF!</definedName>
    <definedName name="input25_1" localSheetId="16">#REF!</definedName>
    <definedName name="input25_1" localSheetId="15">#REF!</definedName>
    <definedName name="input25_1">#REF!</definedName>
    <definedName name="input26_1" localSheetId="14">#REF!</definedName>
    <definedName name="input26_1" localSheetId="16">#REF!</definedName>
    <definedName name="input26_1" localSheetId="15">#REF!</definedName>
    <definedName name="input26_1">#REF!</definedName>
    <definedName name="input27_1" localSheetId="14">#REF!</definedName>
    <definedName name="input27_1" localSheetId="16">#REF!</definedName>
    <definedName name="input27_1" localSheetId="15">#REF!</definedName>
    <definedName name="input27_1">#REF!</definedName>
    <definedName name="input28_1" localSheetId="14">#REF!</definedName>
    <definedName name="input28_1" localSheetId="16">#REF!</definedName>
    <definedName name="input28_1" localSheetId="15">#REF!</definedName>
    <definedName name="input28_1">#REF!</definedName>
    <definedName name="input29_1" localSheetId="14">#REF!</definedName>
    <definedName name="input29_1" localSheetId="16">#REF!</definedName>
    <definedName name="input29_1" localSheetId="15">#REF!</definedName>
    <definedName name="input29_1">#REF!</definedName>
    <definedName name="input30_1" localSheetId="14">#REF!</definedName>
    <definedName name="input30_1" localSheetId="16">#REF!</definedName>
    <definedName name="input30_1" localSheetId="15">#REF!</definedName>
    <definedName name="input30_1">#REF!</definedName>
    <definedName name="input31_1" localSheetId="14">#REF!</definedName>
    <definedName name="input31_1" localSheetId="16">#REF!</definedName>
    <definedName name="input31_1" localSheetId="15">#REF!</definedName>
    <definedName name="input31_1">#REF!</definedName>
    <definedName name="input32_1" localSheetId="14">#REF!</definedName>
    <definedName name="input32_1" localSheetId="16">#REF!</definedName>
    <definedName name="input32_1" localSheetId="15">#REF!</definedName>
    <definedName name="input32_1">#REF!</definedName>
    <definedName name="input33_1" localSheetId="14">#REF!</definedName>
    <definedName name="input33_1" localSheetId="16">#REF!</definedName>
    <definedName name="input33_1" localSheetId="15">#REF!</definedName>
    <definedName name="input33_1">#REF!</definedName>
    <definedName name="input34_1" localSheetId="14">#REF!</definedName>
    <definedName name="input34_1" localSheetId="16">#REF!</definedName>
    <definedName name="input34_1" localSheetId="15">#REF!</definedName>
    <definedName name="input34_1">#REF!</definedName>
    <definedName name="input35_1" localSheetId="14">#REF!</definedName>
    <definedName name="input35_1" localSheetId="16">#REF!</definedName>
    <definedName name="input35_1" localSheetId="15">#REF!</definedName>
    <definedName name="input35_1">#REF!</definedName>
    <definedName name="input36_1" localSheetId="14">#REF!</definedName>
    <definedName name="input36_1" localSheetId="16">#REF!</definedName>
    <definedName name="input36_1" localSheetId="15">#REF!</definedName>
    <definedName name="input36_1">#REF!</definedName>
    <definedName name="input37_1" localSheetId="14">#REF!</definedName>
    <definedName name="input37_1" localSheetId="16">#REF!</definedName>
    <definedName name="input37_1" localSheetId="15">#REF!</definedName>
    <definedName name="input37_1">#REF!</definedName>
    <definedName name="input38_1" localSheetId="14">#REF!</definedName>
    <definedName name="input38_1" localSheetId="16">#REF!</definedName>
    <definedName name="input38_1" localSheetId="15">#REF!</definedName>
    <definedName name="input38_1">#REF!</definedName>
    <definedName name="input39_1" localSheetId="14">#REF!</definedName>
    <definedName name="input39_1" localSheetId="16">#REF!</definedName>
    <definedName name="input39_1" localSheetId="15">#REF!</definedName>
    <definedName name="input39_1">#REF!</definedName>
    <definedName name="input4_1" localSheetId="14">#REF!</definedName>
    <definedName name="input4_1" localSheetId="16">#REF!</definedName>
    <definedName name="input4_1" localSheetId="15">#REF!</definedName>
    <definedName name="input4_1">#REF!</definedName>
    <definedName name="input40_1" localSheetId="14">#REF!</definedName>
    <definedName name="input40_1" localSheetId="16">#REF!</definedName>
    <definedName name="input40_1" localSheetId="15">#REF!</definedName>
    <definedName name="input40_1">#REF!</definedName>
    <definedName name="input41_1" localSheetId="14">#REF!</definedName>
    <definedName name="input41_1" localSheetId="16">#REF!</definedName>
    <definedName name="input41_1" localSheetId="15">#REF!</definedName>
    <definedName name="input41_1">#REF!</definedName>
    <definedName name="input42_1" localSheetId="14">#REF!</definedName>
    <definedName name="input42_1" localSheetId="16">#REF!</definedName>
    <definedName name="input42_1" localSheetId="15">#REF!</definedName>
    <definedName name="input42_1">#REF!</definedName>
    <definedName name="input43_1" localSheetId="14">#REF!</definedName>
    <definedName name="input43_1" localSheetId="16">#REF!</definedName>
    <definedName name="input43_1" localSheetId="15">#REF!</definedName>
    <definedName name="input43_1">#REF!</definedName>
    <definedName name="input44_1" localSheetId="14">#REF!</definedName>
    <definedName name="input44_1" localSheetId="16">#REF!</definedName>
    <definedName name="input44_1" localSheetId="15">#REF!</definedName>
    <definedName name="input44_1">#REF!</definedName>
    <definedName name="input45_1" localSheetId="14">#REF!</definedName>
    <definedName name="input45_1" localSheetId="16">#REF!</definedName>
    <definedName name="input45_1" localSheetId="15">#REF!</definedName>
    <definedName name="input45_1">#REF!</definedName>
    <definedName name="input46_1" localSheetId="14">#REF!</definedName>
    <definedName name="input46_1" localSheetId="16">#REF!</definedName>
    <definedName name="input46_1" localSheetId="15">#REF!</definedName>
    <definedName name="input46_1">#REF!</definedName>
    <definedName name="input47_1" localSheetId="14">#REF!</definedName>
    <definedName name="input47_1" localSheetId="16">#REF!</definedName>
    <definedName name="input47_1" localSheetId="15">#REF!</definedName>
    <definedName name="input47_1">#REF!</definedName>
    <definedName name="input48_1" localSheetId="14">#REF!</definedName>
    <definedName name="input48_1" localSheetId="16">#REF!</definedName>
    <definedName name="input48_1" localSheetId="15">#REF!</definedName>
    <definedName name="input48_1">#REF!</definedName>
    <definedName name="input49_1" localSheetId="14">#REF!</definedName>
    <definedName name="input49_1" localSheetId="16">#REF!</definedName>
    <definedName name="input49_1" localSheetId="15">#REF!</definedName>
    <definedName name="input49_1">#REF!</definedName>
    <definedName name="input50_1" localSheetId="14">#REF!</definedName>
    <definedName name="input50_1" localSheetId="16">#REF!</definedName>
    <definedName name="input50_1" localSheetId="15">#REF!</definedName>
    <definedName name="input50_1">#REF!</definedName>
    <definedName name="input51_1" localSheetId="14">#REF!</definedName>
    <definedName name="input51_1" localSheetId="16">#REF!</definedName>
    <definedName name="input51_1" localSheetId="15">#REF!</definedName>
    <definedName name="input51_1">#REF!</definedName>
    <definedName name="input52_1" localSheetId="14">#REF!</definedName>
    <definedName name="input52_1" localSheetId="16">#REF!</definedName>
    <definedName name="input52_1" localSheetId="15">#REF!</definedName>
    <definedName name="input52_1">#REF!</definedName>
    <definedName name="input53_1" localSheetId="14">#REF!</definedName>
    <definedName name="input53_1" localSheetId="16">#REF!</definedName>
    <definedName name="input53_1" localSheetId="15">#REF!</definedName>
    <definedName name="input53_1">#REF!</definedName>
    <definedName name="input54_1" localSheetId="14">#REF!</definedName>
    <definedName name="input54_1" localSheetId="16">#REF!</definedName>
    <definedName name="input54_1" localSheetId="15">#REF!</definedName>
    <definedName name="input54_1">#REF!</definedName>
    <definedName name="input55_1" localSheetId="14">#REF!</definedName>
    <definedName name="input55_1" localSheetId="16">#REF!</definedName>
    <definedName name="input55_1" localSheetId="15">#REF!</definedName>
    <definedName name="input55_1">#REF!</definedName>
    <definedName name="input56_1" localSheetId="14">#REF!</definedName>
    <definedName name="input56_1" localSheetId="16">#REF!</definedName>
    <definedName name="input56_1" localSheetId="15">#REF!</definedName>
    <definedName name="input56_1">#REF!</definedName>
    <definedName name="input57_1" localSheetId="14">#REF!</definedName>
    <definedName name="input57_1" localSheetId="16">#REF!</definedName>
    <definedName name="input57_1" localSheetId="15">#REF!</definedName>
    <definedName name="input57_1">#REF!</definedName>
    <definedName name="input58_1" localSheetId="14">#REF!</definedName>
    <definedName name="input58_1" localSheetId="16">#REF!</definedName>
    <definedName name="input58_1" localSheetId="15">#REF!</definedName>
    <definedName name="input58_1">#REF!</definedName>
    <definedName name="input59_1" localSheetId="14">#REF!</definedName>
    <definedName name="input59_1" localSheetId="16">#REF!</definedName>
    <definedName name="input59_1" localSheetId="15">#REF!</definedName>
    <definedName name="input59_1">#REF!</definedName>
    <definedName name="input60_1" localSheetId="14">#REF!</definedName>
    <definedName name="input60_1" localSheetId="16">#REF!</definedName>
    <definedName name="input60_1" localSheetId="15">#REF!</definedName>
    <definedName name="input60_1">#REF!</definedName>
    <definedName name="input61_1" localSheetId="14">#REF!</definedName>
    <definedName name="input61_1" localSheetId="16">#REF!</definedName>
    <definedName name="input61_1" localSheetId="15">#REF!</definedName>
    <definedName name="input61_1">#REF!</definedName>
    <definedName name="input62_1" localSheetId="14">#REF!</definedName>
    <definedName name="input62_1" localSheetId="16">#REF!</definedName>
    <definedName name="input62_1" localSheetId="15">#REF!</definedName>
    <definedName name="input62_1">#REF!</definedName>
    <definedName name="input7_1" localSheetId="14">#REF!</definedName>
    <definedName name="input7_1" localSheetId="16">#REF!</definedName>
    <definedName name="input7_1" localSheetId="15">#REF!</definedName>
    <definedName name="input7_1">#REF!</definedName>
    <definedName name="installment">[50]lampiran!$F$144</definedName>
    <definedName name="interes">[89]Marshal!$D$214</definedName>
    <definedName name="interest" localSheetId="14">#REF!</definedName>
    <definedName name="interest" localSheetId="16">#REF!</definedName>
    <definedName name="interest" localSheetId="15">#REF!</definedName>
    <definedName name="interest">#REF!</definedName>
    <definedName name="INV">#N/A</definedName>
    <definedName name="invblnthn" localSheetId="14">#REF!</definedName>
    <definedName name="invblnthn" localSheetId="16">#REF!</definedName>
    <definedName name="invblnthn" localSheetId="15">#REF!</definedName>
    <definedName name="invblnthn">#REF!</definedName>
    <definedName name="Invest0201">[3]Investment!$Q$55</definedName>
    <definedName name="Invest0301">[3]Investment!$R$55</definedName>
    <definedName name="Invest0401">[3]Investment!$S$55</definedName>
    <definedName name="invest0402">[3]Investment!$Y$55</definedName>
    <definedName name="Invest0501">[3]Investment!$T$55</definedName>
    <definedName name="invest0601">[3]Investment!$U$55</definedName>
    <definedName name="invest0701">[3]Investment!$V$55</definedName>
    <definedName name="invest0801">[3]Investment!$W$55</definedName>
    <definedName name="Invest0900">[3]Investment!$N$55</definedName>
    <definedName name="invest0901">[3]Investment!$X$55</definedName>
    <definedName name="Invest1200">[3]Investment!$O$55</definedName>
    <definedName name="Invest93">[3]Investment!$F$55</definedName>
    <definedName name="Invest94">[3]Investment!$G$55</definedName>
    <definedName name="Invest95">[3]Investment!$H$55</definedName>
    <definedName name="Invest96">[3]Investment!$I$55</definedName>
    <definedName name="Invest97">[3]Investment!$J$55</definedName>
    <definedName name="Invest98">[3]Investment!$K$55</definedName>
    <definedName name="Invest99">[3]Investment!$L$55</definedName>
    <definedName name="Investasi" localSheetId="14">'[67]KKP 01 Audit'!#REF!</definedName>
    <definedName name="Investasi" localSheetId="16">'[67]KKP 01 Audit'!#REF!</definedName>
    <definedName name="Investasi" localSheetId="15">'[67]KKP 01 Audit'!#REF!</definedName>
    <definedName name="Investasi">'[67]KKP 01 Audit'!#REF!</definedName>
    <definedName name="investmentfund">#REF!</definedName>
    <definedName name="invrev" hidden="1">[112]BEP!#REF!</definedName>
    <definedName name="invtahun" localSheetId="14">#REF!</definedName>
    <definedName name="invtahun" localSheetId="16">#REF!</definedName>
    <definedName name="invtahun" localSheetId="15">#REF!</definedName>
    <definedName name="invtahun">#REF!</definedName>
    <definedName name="irrc" localSheetId="14">#REF!</definedName>
    <definedName name="irrc" localSheetId="16">#REF!</definedName>
    <definedName name="irrc" localSheetId="15">#REF!</definedName>
    <definedName name="irrc">#REF!</definedName>
    <definedName name="irrc_" localSheetId="7">[88]Marshal!$N$207</definedName>
    <definedName name="irrc_">[89]Marshal!$N$207</definedName>
    <definedName name="irrcusd">#REF!</definedName>
    <definedName name="IrregularIncome">'[163]Irregular Income'!$D$37</definedName>
    <definedName name="IRRSC" localSheetId="14">'[129]P&amp;L98'!#REF!</definedName>
    <definedName name="IRRSC" localSheetId="16">'[129]P&amp;L98'!#REF!</definedName>
    <definedName name="IRRSC" localSheetId="15">'[129]P&amp;L98'!#REF!</definedName>
    <definedName name="IRRSC">'[129]P&amp;L98'!#REF!</definedName>
    <definedName name="IS" hidden="1">{"Valuation",#N/A,TRUE,"Valuation Summary";"Financial Statements",#N/A,TRUE,"Results";"Results",#N/A,TRUE,"Results";"Ratios",#N/A,TRUE,"Results";"P2 Summary",#N/A,TRUE,"Results";"Historical data",#N/A,TRUE,"Historical Data";"P1 Inputs",#N/A,TRUE,"Forecast Drivers";"P2 Inputs",#N/A,TRUE,"Forecast Drivers"}</definedName>
    <definedName name="istf" localSheetId="7">[88]Marshal!$F$201</definedName>
    <definedName name="istf">[89]Marshal!$F$201</definedName>
    <definedName name="istft" localSheetId="14">[150]Marshal!#REF!</definedName>
    <definedName name="istft" localSheetId="16">[150]Marshal!#REF!</definedName>
    <definedName name="istft" localSheetId="15">[150]Marshal!#REF!</definedName>
    <definedName name="istft">[150]Marshal!#REF!</definedName>
    <definedName name="itoy" hidden="1">{"Valuation",#N/A,TRUE,"Valuation Summary";"Financial Statements",#N/A,TRUE,"Results";"Results",#N/A,TRUE,"Results";"Ratios",#N/A,TRUE,"Results";"P2 Summary",#N/A,TRUE,"Results"}</definedName>
    <definedName name="IWANKOMALA" localSheetId="14">#REF!</definedName>
    <definedName name="IWANKOMALA" localSheetId="16">#REF!</definedName>
    <definedName name="IWANKOMALA" localSheetId="15">#REF!</definedName>
    <definedName name="IWANKOMALA">#REF!</definedName>
    <definedName name="j" localSheetId="14">'[67]KKP 01 Audit'!#REF!</definedName>
    <definedName name="j" localSheetId="16">'[67]KKP 01 Audit'!#REF!</definedName>
    <definedName name="j" localSheetId="15">'[67]KKP 01 Audit'!#REF!</definedName>
    <definedName name="j">'[67]KKP 01 Audit'!#REF!</definedName>
    <definedName name="J_1">#REF!</definedName>
    <definedName name="J43bk519" localSheetId="14">#REF!</definedName>
    <definedName name="J43bk519" localSheetId="16">#REF!</definedName>
    <definedName name="J43bk519" localSheetId="15">#REF!</definedName>
    <definedName name="J43bk519">#REF!</definedName>
    <definedName name="JAKARTA" localSheetId="14">#REF!</definedName>
    <definedName name="JAKARTA" localSheetId="16">#REF!</definedName>
    <definedName name="JAKARTA" localSheetId="15">#REF!</definedName>
    <definedName name="JAKARTA">#REF!</definedName>
    <definedName name="JAN" localSheetId="22" hidden="1">[71]JAN!#REF!</definedName>
    <definedName name="JAN" localSheetId="14">#REF!</definedName>
    <definedName name="JAN" localSheetId="16">#REF!</definedName>
    <definedName name="JAN" localSheetId="15">#REF!</definedName>
    <definedName name="JAN">#REF!</definedName>
    <definedName name="JanAV00">[73]Ex_Rate!$C$27</definedName>
    <definedName name="JATISANTOSO" localSheetId="14">#REF!</definedName>
    <definedName name="JATISANTOSO" localSheetId="16">#REF!</definedName>
    <definedName name="JATISANTOSO" localSheetId="15">#REF!</definedName>
    <definedName name="JATISANTOSO">#REF!</definedName>
    <definedName name="JEFFRY" localSheetId="14">#REF!</definedName>
    <definedName name="JEFFRY" localSheetId="16">#REF!</definedName>
    <definedName name="JEFFRY" localSheetId="15">#REF!</definedName>
    <definedName name="JEFFRY">#REF!</definedName>
    <definedName name="jhrtfszrer">#REF!</definedName>
    <definedName name="JIKA" hidden="1">#REF!</definedName>
    <definedName name="jj">#REF!</definedName>
    <definedName name="jjj" hidden="1">#REF!</definedName>
    <definedName name="jjjyfjt">#REF!</definedName>
    <definedName name="JLM_PLS">COUNTIF(#REF!,'[158]SUMMARY TOTAL'!XFD1)</definedName>
    <definedName name="JU" hidden="1">[71]JAN!#REF!</definedName>
    <definedName name="JU_REKLALU">'[90]JU Bln lalu'!$B$13:$Q$10253</definedName>
    <definedName name="JU_TODATE">'[90]JU Bln ini'!$B$13:$Q$2251</definedName>
    <definedName name="Judgments_PY">[141]SAD!$G$30</definedName>
    <definedName name="JUDUL" localSheetId="3">#REF!</definedName>
    <definedName name="judul">#REF!</definedName>
    <definedName name="juhdjahuncuoadncaicjadc" localSheetId="14">#REF!</definedName>
    <definedName name="juhdjahuncuoadncaicjadc" localSheetId="16">#REF!</definedName>
    <definedName name="juhdjahuncuoadncaicjadc" localSheetId="15">#REF!</definedName>
    <definedName name="juhdjahuncuoadncaicjadc">#REF!</definedName>
    <definedName name="JUJUNMARTASAPUTRA" localSheetId="14">#REF!</definedName>
    <definedName name="JUJUNMARTASAPUTRA" localSheetId="16">#REF!</definedName>
    <definedName name="JUJUNMARTASAPUTRA" localSheetId="15">#REF!</definedName>
    <definedName name="JUJUNMARTASAPUTRA">#REF!</definedName>
    <definedName name="JUL" localSheetId="22" hidden="1">[71]JAN!#REF!</definedName>
    <definedName name="JUL" localSheetId="14">#REF!</definedName>
    <definedName name="JUL" localSheetId="16">#REF!</definedName>
    <definedName name="JUL" localSheetId="15">#REF!</definedName>
    <definedName name="JUL">#REF!</definedName>
    <definedName name="JulAv00">[164]Ex_Rate!$C$33</definedName>
    <definedName name="JULI" hidden="1">[71]JAN!#REF!</definedName>
    <definedName name="Jumlah">#REF!</definedName>
    <definedName name="JUMLAH_BULANAN">[162]B.1!#REF!</definedName>
    <definedName name="JUN" localSheetId="22" hidden="1">'[36]Trading Statement'!#REF!</definedName>
    <definedName name="JUN" localSheetId="14">#REF!</definedName>
    <definedName name="JUN" localSheetId="16">#REF!</definedName>
    <definedName name="JUN" localSheetId="15">#REF!</definedName>
    <definedName name="JUN">#REF!</definedName>
    <definedName name="JunAv00">[73]Ex_Rate!$C$32</definedName>
    <definedName name="june">[165]CPC!$B$8:$B$48</definedName>
    <definedName name="JUNI" hidden="1">[71]JAN!#REF!</definedName>
    <definedName name="juni_23">[166]April_01!$B$14</definedName>
    <definedName name="JURNAL">#REF!</definedName>
    <definedName name="Jurnal_1_2004">#REF!</definedName>
    <definedName name="Jurnal_2_2004">#REF!</definedName>
    <definedName name="Jurnal_3_2004">#REF!</definedName>
    <definedName name="Jurnal_4_2004">#REF!</definedName>
    <definedName name="Jurnal_debet">AJE.RJE!$G:$G</definedName>
    <definedName name="Jurnal_kredit">AJE.RJE!$H:$H</definedName>
    <definedName name="JurnalCr">'CAJE 2022'!$G:$G</definedName>
    <definedName name="JurnalDr">'CAJE 2022'!$F:$F</definedName>
    <definedName name="justus" localSheetId="14">#REF!</definedName>
    <definedName name="justus" localSheetId="16">#REF!</definedName>
    <definedName name="justus" localSheetId="15">#REF!</definedName>
    <definedName name="justus" localSheetId="7">#REF!</definedName>
    <definedName name="justus">#REF!</definedName>
    <definedName name="juve">#REF!</definedName>
    <definedName name="k" localSheetId="14">#REF!</definedName>
    <definedName name="k" localSheetId="16">#REF!</definedName>
    <definedName name="k" localSheetId="15">#REF!</definedName>
    <definedName name="k">#REF!</definedName>
    <definedName name="K_Bln">#REF!</definedName>
    <definedName name="K_Debet">#REF!</definedName>
    <definedName name="K_Kredit">#REF!</definedName>
    <definedName name="K_Saldo">#REF!</definedName>
    <definedName name="K_Thn">#REF!</definedName>
    <definedName name="kajfak">#REF!</definedName>
    <definedName name="KBB_ADM">'[98]KBB-CIB BANK'!$S$12:$S$658</definedName>
    <definedName name="KBB_BANK" localSheetId="7">SUM(KBB_ADM,KBB_CERUKAN,KBB_I_Jasa,KBB_INTEREST,KBB_LATEFEE,KBB_OR_B,KBB_POKOK,KBB_SBLM,KBB_TAMBAK)</definedName>
    <definedName name="KBB_BANK">SUM(KBB_ADM,KBB_CERUKAN,KBB_I_Jasa,KBB_INTEREST,KBB_LATEFEE,KBB_OR_B,KBB_POKOK,KBB_SBLM,KBB_TAMBAK)</definedName>
    <definedName name="KBB_CERUKAN">'[98]KBB-CIB BANK'!$BB$12:$BB$658</definedName>
    <definedName name="KBB_I_Jasa">'[98]KBB-CIB BANK'!$BQ$12:$BQ$658</definedName>
    <definedName name="KBB_INTEREST">'[98]KBB-CIB BANK'!$AA$12:$AD$658</definedName>
    <definedName name="KBB_LATEFEE">'[98]KBB-CIB BANK'!$AU$12:$AV$658</definedName>
    <definedName name="KBB_OR_B">'[98]KBB-CIB BANK'!$BH$12:$BH$658</definedName>
    <definedName name="KBB_POKOK">'[98]KBB-CIB BANK'!$AL$12:$AM$658</definedName>
    <definedName name="KBB_SBLM">'[98]KBB-CIB BANK'!$N$12:$N$658</definedName>
    <definedName name="KBB_TAMBAK">'[98]KBB-CIB BANK'!$BM$12:$BM$658</definedName>
    <definedName name="KdNsb">[22]Tabel2!#REF!</definedName>
    <definedName name="KdPerkiraan">[22]Tabel2!#REF!</definedName>
    <definedName name="KdSbdaya">[167]SDAYA!$B$4:$D$460</definedName>
    <definedName name="KENDARAAN" localSheetId="14">#REF!</definedName>
    <definedName name="KENDARAAN" localSheetId="16">#REF!</definedName>
    <definedName name="KENDARAAN" localSheetId="15">#REF!</definedName>
    <definedName name="KENDARAAN" localSheetId="7">#REF!</definedName>
    <definedName name="KENDARAAN">#REF!</definedName>
    <definedName name="KERJA" localSheetId="14">#REF!</definedName>
    <definedName name="KERJA" localSheetId="16">#REF!</definedName>
    <definedName name="KERJA" localSheetId="15">#REF!</definedName>
    <definedName name="KERJA" localSheetId="7">#REF!</definedName>
    <definedName name="KERJA">#REF!</definedName>
    <definedName name="KERJA1" localSheetId="14">#REF!</definedName>
    <definedName name="KERJA1" localSheetId="16">#REF!</definedName>
    <definedName name="KERJA1" localSheetId="15">#REF!</definedName>
    <definedName name="KERJA1" localSheetId="7">#REF!</definedName>
    <definedName name="KERJA1">#REF!</definedName>
    <definedName name="keyz" hidden="1">#REF!</definedName>
    <definedName name="KFK" localSheetId="14" hidden="1">#REF!</definedName>
    <definedName name="KFK" localSheetId="16" hidden="1">#REF!</definedName>
    <definedName name="KFK" localSheetId="15" hidden="1">#REF!</definedName>
    <definedName name="KFK" hidden="1">#REF!</definedName>
    <definedName name="KIKO" localSheetId="14">#REF!</definedName>
    <definedName name="KIKO" localSheetId="16">#REF!</definedName>
    <definedName name="KIKO" localSheetId="15">#REF!</definedName>
    <definedName name="KIKO" localSheetId="7">#REF!</definedName>
    <definedName name="KIKO">#REF!</definedName>
    <definedName name="kj">#REF!</definedName>
    <definedName name="kjgkg">#REF!</definedName>
    <definedName name="KK" localSheetId="14">#REF!</definedName>
    <definedName name="KK" localSheetId="16">#REF!</definedName>
    <definedName name="KK" localSheetId="15">#REF!</definedName>
    <definedName name="KK" localSheetId="7">#REF!</definedName>
    <definedName name="KK">#REF!</definedName>
    <definedName name="kkk" localSheetId="14">#REF!</definedName>
    <definedName name="kkk" localSheetId="16">#REF!</definedName>
    <definedName name="kkk" localSheetId="15">#REF!</definedName>
    <definedName name="kkk" localSheetId="7">#REF!</definedName>
    <definedName name="kkk">#REF!</definedName>
    <definedName name="kkkk" localSheetId="14">[113]Sheet1!#REF!</definedName>
    <definedName name="kkkk" localSheetId="16">[113]Sheet1!#REF!</definedName>
    <definedName name="kkkk" localSheetId="15">[113]Sheet1!#REF!</definedName>
    <definedName name="kkkk">[113]Sheet1!#REF!</definedName>
    <definedName name="kkkkkk" localSheetId="14">'[67]KKP 01 Audit'!#REF!</definedName>
    <definedName name="kkkkkk" localSheetId="16">'[67]KKP 01 Audit'!#REF!</definedName>
    <definedName name="kkkkkk" localSheetId="15">'[67]KKP 01 Audit'!#REF!</definedName>
    <definedName name="kkkkkk">'[67]KKP 01 Audit'!#REF!</definedName>
    <definedName name="knj">#REF!</definedName>
    <definedName name="KODE_CALK">CLK!$E:$E</definedName>
    <definedName name="kode_div">[168]trial!$A$257:$A$280</definedName>
    <definedName name="KODE_KPP" localSheetId="7">[169]KODE!$A$1:$B$196</definedName>
    <definedName name="KODE_KPP">[170]KODE!$A$1:$B$196</definedName>
    <definedName name="Kode_Perk">[90]TB!$C$11:$V$669</definedName>
    <definedName name="KODE_WS">WS!$E:$E</definedName>
    <definedName name="kodewp">#REF!</definedName>
    <definedName name="kok" localSheetId="14">#REF!</definedName>
    <definedName name="kok" localSheetId="16">#REF!</definedName>
    <definedName name="kok" localSheetId="15">#REF!</definedName>
    <definedName name="kok">#REF!</definedName>
    <definedName name="kon">#REF!</definedName>
    <definedName name="Kondisi_1">IF(AND(#REF!&lt;=0),"Belum Panen",IF(AND(#REF!&gt;0,#REF!&gt;0),"Panen Gagal",IF(AND(#REF!&gt;=0,#REF!&lt;=0),"Panen Berhasil")))</definedName>
    <definedName name="Kondisi_2">IF(#REF!=1,#REF!,IF(AND(#REF!&gt;=0,#REF!=1),#REF!,#REF!))</definedName>
    <definedName name="KONVERSI">[171]KPI!$C$63:$D$76</definedName>
    <definedName name="kop">#REF!</definedName>
    <definedName name="KOPRMRC11" localSheetId="14">[106]MRC1!#REF!</definedName>
    <definedName name="KOPRMRC11" localSheetId="16">[106]MRC1!#REF!</definedName>
    <definedName name="KOPRMRC11" localSheetId="15">[106]MRC1!#REF!</definedName>
    <definedName name="KOPRMRC11">[106]MRC1!#REF!</definedName>
    <definedName name="KOPRMRC12" localSheetId="14">[106]MRC1!#REF!</definedName>
    <definedName name="KOPRMRC12" localSheetId="16">[106]MRC1!#REF!</definedName>
    <definedName name="KOPRMRC12" localSheetId="15">[106]MRC1!#REF!</definedName>
    <definedName name="KOPRMRC12">[106]MRC1!#REF!</definedName>
    <definedName name="KOREKSI" hidden="1">[57]JAN!#REF!</definedName>
    <definedName name="kotak">#REF!</definedName>
    <definedName name="kpi" localSheetId="14" hidden="1">#REF!</definedName>
    <definedName name="kpi" localSheetId="16" hidden="1">#REF!</definedName>
    <definedName name="kpi" localSheetId="15" hidden="1">#REF!</definedName>
    <definedName name="kpi" hidden="1">#REF!</definedName>
    <definedName name="KPIKPI" localSheetId="14">#REF!</definedName>
    <definedName name="KPIKPI" localSheetId="16">#REF!</definedName>
    <definedName name="KPIKPI" localSheetId="15">#REF!</definedName>
    <definedName name="KPIKPI">#REF!</definedName>
    <definedName name="KREDIT" localSheetId="7">[87]MENU!$H$11:$H$101</definedName>
    <definedName name="Kredit">WS!$Z:$Z</definedName>
    <definedName name="KREDITLALU" localSheetId="7">[87]MENU!$E$12:$E$101</definedName>
    <definedName name="KREDITLALU">[87]MENU!$E$12:$E$101</definedName>
    <definedName name="kunci" hidden="1">#REF!</definedName>
    <definedName name="kurs" localSheetId="14">#REF!</definedName>
    <definedName name="kurs" localSheetId="16">#REF!</definedName>
    <definedName name="kurs" localSheetId="15">#REF!</definedName>
    <definedName name="kurs">#REF!</definedName>
    <definedName name="Kurs_Var">[91]Assumption!#REF!</definedName>
    <definedName name="kwh" hidden="1">{#N/A,#N/A,FALSE,"Sheet1"}</definedName>
    <definedName name="KWH_Amount">'[97] BEP-1999'!$E$21</definedName>
    <definedName name="KWH_Price">'[97] BEP-1999'!$E$22</definedName>
    <definedName name="L">#REF!</definedName>
    <definedName name="L_Adjust_GT">[172]Links!$H$589</definedName>
    <definedName name="L_AJE_Tot_GT">[172]Links!$G$589</definedName>
    <definedName name="L_CompNum">[172]Links!$B$1:$B$65536</definedName>
    <definedName name="L_CY_Beg_GT">[172]Links!$F$589</definedName>
    <definedName name="L_CY_End_GT">[172]Links!$J$589</definedName>
    <definedName name="L_GrpNum">[172]Links!$C$1:$C$65536</definedName>
    <definedName name="L_Headings">[172]Links!$A$1:$IV$1</definedName>
    <definedName name="L_KeyValue">[172]Links!$A$1:$A$65536</definedName>
    <definedName name="L_PY_End_GT">[172]Links!$K$589</definedName>
    <definedName name="L_RJE_Tot_GT">[172]Links!$I$589</definedName>
    <definedName name="L_RowNum">[172]Links!$D$1:$D$65536</definedName>
    <definedName name="LAB" localSheetId="14">#REF!</definedName>
    <definedName name="LAB" localSheetId="16">#REF!</definedName>
    <definedName name="LAB" localSheetId="15">#REF!</definedName>
    <definedName name="LAB">#REF!</definedName>
    <definedName name="Laba_ditahan" localSheetId="14">'[67]KKP 01 Audit'!#REF!</definedName>
    <definedName name="Laba_ditahan" localSheetId="16">'[67]KKP 01 Audit'!#REF!</definedName>
    <definedName name="Laba_ditahan" localSheetId="15">'[67]KKP 01 Audit'!#REF!</definedName>
    <definedName name="Laba_ditahan">'[67]KKP 01 Audit'!#REF!</definedName>
    <definedName name="Laboratorium" localSheetId="14">'[75]instalasi disp Mei'!#REF!</definedName>
    <definedName name="Laboratorium" localSheetId="16">'[75]instalasi disp Mei'!#REF!</definedName>
    <definedName name="Laboratorium" localSheetId="15">'[75]instalasi disp Mei'!#REF!</definedName>
    <definedName name="Laboratorium">'[75]instalasi disp Mei'!#REF!</definedName>
    <definedName name="lalala" localSheetId="14">'[117]fiscal depr(E)'!#REF!</definedName>
    <definedName name="lalala" localSheetId="16">'[117]fiscal depr(E)'!#REF!</definedName>
    <definedName name="lalala" localSheetId="15">'[117]fiscal depr(E)'!#REF!</definedName>
    <definedName name="lalala">'[117]fiscal depr(E)'!#REF!</definedName>
    <definedName name="lap">#REF!</definedName>
    <definedName name="LBR3A">#REF!</definedName>
    <definedName name="LC">#REF!</definedName>
    <definedName name="LED" hidden="1">#REF!</definedName>
    <definedName name="LIGHT">'[21]54'!$C$12:$J$19</definedName>
    <definedName name="LIMA">#N/A</definedName>
    <definedName name="LIMABELAS">#N/A</definedName>
    <definedName name="LIMABELASA">#N/A</definedName>
    <definedName name="list" localSheetId="14">#REF!</definedName>
    <definedName name="list" localSheetId="16">#REF!</definedName>
    <definedName name="list" localSheetId="15">#REF!</definedName>
    <definedName name="list" localSheetId="7">#REF!</definedName>
    <definedName name="list">#REF!</definedName>
    <definedName name="LISTRIK" localSheetId="14">#REF!</definedName>
    <definedName name="LISTRIK" localSheetId="16">#REF!</definedName>
    <definedName name="LISTRIK" localSheetId="15">#REF!</definedName>
    <definedName name="LISTRIK" localSheetId="7">#REF!</definedName>
    <definedName name="LISTRIK">#REF!</definedName>
    <definedName name="LKKO" localSheetId="14">#REF!</definedName>
    <definedName name="LKKO" localSheetId="16">#REF!</definedName>
    <definedName name="LKKO" localSheetId="15">#REF!</definedName>
    <definedName name="LKKO">#REF!</definedName>
    <definedName name="LKP">[173]GeneralInfo!$T$73</definedName>
    <definedName name="lll" localSheetId="14">#REF!</definedName>
    <definedName name="lll" localSheetId="16">#REF!</definedName>
    <definedName name="lll" localSheetId="15">#REF!</definedName>
    <definedName name="lll" localSheetId="7">#REF!</definedName>
    <definedName name="lll">#REF!</definedName>
    <definedName name="lllllla" localSheetId="7">'[174]Permanent info'!$E$7</definedName>
    <definedName name="lllllla">'[175]Permanent info'!$E$7</definedName>
    <definedName name="llllllll" localSheetId="7">'[30]Permanent info'!$H$5</definedName>
    <definedName name="llllllll">'[18]Permanent info'!$H$5</definedName>
    <definedName name="lllllllll" localSheetId="14">#REF!</definedName>
    <definedName name="lllllllll" localSheetId="16">#REF!</definedName>
    <definedName name="lllllllll" localSheetId="15">#REF!</definedName>
    <definedName name="lllllllll" localSheetId="7">#REF!</definedName>
    <definedName name="lllllllll">#REF!</definedName>
    <definedName name="lllllllllllllll" hidden="1">#REF!</definedName>
    <definedName name="lllllllllllllllllll" localSheetId="14">#REF!</definedName>
    <definedName name="lllllllllllllllllll" localSheetId="16">#REF!</definedName>
    <definedName name="lllllllllllllllllll" localSheetId="15">#REF!</definedName>
    <definedName name="lllllllllllllllllll" localSheetId="7">#REF!</definedName>
    <definedName name="lllllllllllllllllll">#REF!</definedName>
    <definedName name="Local_IDL_Cost_FC">#REF!</definedName>
    <definedName name="Local_IDL_Cost_LC">#REF!</definedName>
    <definedName name="Local_IDL_MM">#REF!</definedName>
    <definedName name="Local_MH_Total">#REF!</definedName>
    <definedName name="Local_MHCost_FC">#REF!</definedName>
    <definedName name="Local_MHCost_LC">#REF!</definedName>
    <definedName name="Local_Staff_Cost_FC">#REF!</definedName>
    <definedName name="Local_Staff_Cost_LC">#REF!</definedName>
    <definedName name="Local_Staff_MM">#REF!</definedName>
    <definedName name="Lokasi">[135]DPro!$D$5</definedName>
    <definedName name="lossondisposals" localSheetId="7">[88]Marshal!$O$207</definedName>
    <definedName name="lossondisposals">[89]Marshal!$O$207</definedName>
    <definedName name="lossonfadisposal" localSheetId="14">#REF!</definedName>
    <definedName name="lossonfadisposal" localSheetId="16">#REF!</definedName>
    <definedName name="lossonfadisposal" localSheetId="15">#REF!</definedName>
    <definedName name="lossonfadisposal">#REF!</definedName>
    <definedName name="lpp" hidden="1">[176]MATERIALFINAL!#REF!</definedName>
    <definedName name="lsjn">[50]Marshal!#REF!</definedName>
    <definedName name="M" localSheetId="14" hidden="1">#REF!</definedName>
    <definedName name="M" localSheetId="16" hidden="1">#REF!</definedName>
    <definedName name="M" localSheetId="15" hidden="1">#REF!</definedName>
    <definedName name="M" localSheetId="7" hidden="1">#REF!</definedName>
    <definedName name="M" hidden="1">#REF!</definedName>
    <definedName name="m70000_11">[177]_43_9_1!$M$32517</definedName>
    <definedName name="m70000_12">[177]_43_9_1!$M$32517</definedName>
    <definedName name="m70000_5">#REF!</definedName>
    <definedName name="m70000_5_1">#REF!</definedName>
    <definedName name="Maithland" localSheetId="7">'[178]Permanent info'!$E$7</definedName>
    <definedName name="Maithland">'[179]Permanent info'!$E$7</definedName>
    <definedName name="Manag_Elec">'[97] BEP-1999'!$D$62</definedName>
    <definedName name="Manag_Feed">'[97] BEP-1999'!$D$65</definedName>
    <definedName name="Manag_Fry">'[97] BEP-1999'!$D$61</definedName>
    <definedName name="Manag_Pond">'[97] BEP-1999'!$D$60</definedName>
    <definedName name="Manag_Shrimp_Prod">'[97] BEP-1999'!$D$63</definedName>
    <definedName name="Manag_Shrimp_Sale">'[97] BEP-1999'!$D$64</definedName>
    <definedName name="MANAGER">'[50]Permanent info'!$E$19</definedName>
    <definedName name="manual">#REF!</definedName>
    <definedName name="mar" localSheetId="22" hidden="1">[71]JAN!#REF!</definedName>
    <definedName name="MAR" localSheetId="14">#REF!</definedName>
    <definedName name="MAR" localSheetId="16">#REF!</definedName>
    <definedName name="MAR" localSheetId="15">#REF!</definedName>
    <definedName name="MAR">#REF!</definedName>
    <definedName name="MARCOSBASRIL" localSheetId="14">#REF!</definedName>
    <definedName name="MARCOSBASRIL" localSheetId="16">#REF!</definedName>
    <definedName name="MARCOSBASRIL" localSheetId="15">#REF!</definedName>
    <definedName name="MARCOSBASRIL">#REF!</definedName>
    <definedName name="Marital">'[94]FE-1770.P1'!$V$70</definedName>
    <definedName name="MATERIAL">[90]KODE!$E$43:$E$99</definedName>
    <definedName name="MAY00">[72]Ex_Rate!$B$49</definedName>
    <definedName name="MayAv00">[73]Ex_Rate!$C$31</definedName>
    <definedName name="MEI" localSheetId="22" hidden="1">[71]JAN!#REF!</definedName>
    <definedName name="MEI" localSheetId="14">#REF!</definedName>
    <definedName name="MEI" localSheetId="16">#REF!</definedName>
    <definedName name="MEI" localSheetId="15">#REF!</definedName>
    <definedName name="MEI">#REF!</definedName>
    <definedName name="MENU">#REF!</definedName>
    <definedName name="MENUA">#REF!</definedName>
    <definedName name="MESINDANPERALATAN" localSheetId="14">#REF!</definedName>
    <definedName name="MESINDANPERALATAN" localSheetId="16">#REF!</definedName>
    <definedName name="MESINDANPERALATAN" localSheetId="15">#REF!</definedName>
    <definedName name="MESINDANPERALATAN">#REF!</definedName>
    <definedName name="mETRO1">4743</definedName>
    <definedName name="MEYLIANA" localSheetId="14">#REF!</definedName>
    <definedName name="MEYLIANA" localSheetId="16">#REF!</definedName>
    <definedName name="MEYLIANA" localSheetId="15">#REF!</definedName>
    <definedName name="MEYLIANA">#REF!</definedName>
    <definedName name="MGRADDRESS">'[50]Permanent info'!$E$22</definedName>
    <definedName name="MHFOUND">'[21]MH CIVIL'!$C$12:$J$42</definedName>
    <definedName name="MHs_per_ManDay">#REF!</definedName>
    <definedName name="MHs_per_MM">#REF!</definedName>
    <definedName name="MI" localSheetId="14">#REF!</definedName>
    <definedName name="MI" localSheetId="16">#REF!</definedName>
    <definedName name="MI" localSheetId="15">#REF!</definedName>
    <definedName name="MI">#REF!</definedName>
    <definedName name="MICHRAFM" localSheetId="14">#REF!</definedName>
    <definedName name="MICHRAFM" localSheetId="16">#REF!</definedName>
    <definedName name="MICHRAFM" localSheetId="15">#REF!</definedName>
    <definedName name="MICHRAFM">#REF!</definedName>
    <definedName name="mjmm">#REF!</definedName>
    <definedName name="MK" localSheetId="14">#REF!</definedName>
    <definedName name="MK" localSheetId="16">#REF!</definedName>
    <definedName name="MK" localSheetId="15">#REF!</definedName>
    <definedName name="MK">#REF!</definedName>
    <definedName name="mmmk" hidden="1">{"'Sheet1'!$A$1"}</definedName>
    <definedName name="mmmmm" localSheetId="14">#REF!</definedName>
    <definedName name="mmmmm" localSheetId="16">#REF!</definedName>
    <definedName name="mmmmm" localSheetId="15">#REF!</definedName>
    <definedName name="mmmmm">#REF!</definedName>
    <definedName name="mmmmmmm" hidden="1">{"'Sheet1'!$A$1"}</definedName>
    <definedName name="mmmmmmmm" localSheetId="14">#REF!</definedName>
    <definedName name="mmmmmmmm" localSheetId="16">#REF!</definedName>
    <definedName name="mmmmmmmm" localSheetId="15">#REF!</definedName>
    <definedName name="mmmmmmmm" localSheetId="7">#REF!</definedName>
    <definedName name="mmmmmmmm">#REF!</definedName>
    <definedName name="MN">#REF!</definedName>
    <definedName name="Modal_Saham" localSheetId="14">'[67]KKP 01 Audit'!#REF!</definedName>
    <definedName name="Modal_Saham" localSheetId="16">'[67]KKP 01 Audit'!#REF!</definedName>
    <definedName name="Modal_Saham" localSheetId="15">'[67]KKP 01 Audit'!#REF!</definedName>
    <definedName name="Modal_Saham">'[67]KKP 01 Audit'!#REF!</definedName>
    <definedName name="Month" localSheetId="7">[180]TB!$B$4</definedName>
    <definedName name="Month">[181]TB!$B$4</definedName>
    <definedName name="monthlypph25" localSheetId="14">#REF!</definedName>
    <definedName name="monthlypph25" localSheetId="16">#REF!</definedName>
    <definedName name="monthlypph25" localSheetId="15">#REF!</definedName>
    <definedName name="monthlypph25">#REF!</definedName>
    <definedName name="monthlypph25_" localSheetId="7">[88]Marshal!$G$216</definedName>
    <definedName name="monthlypph25_">[89]Marshal!$G$216</definedName>
    <definedName name="MOV_DB">[79]WS!$J:$J</definedName>
    <definedName name="MUT23_CR">[79]WS!$V:$V</definedName>
    <definedName name="Mutasi_cr">'[79]Master copy TB 2023'!$F:$F</definedName>
    <definedName name="Mutasi_Dr">'[79]Master copy TB 2023'!$E:$E</definedName>
    <definedName name="MUTMRC11" localSheetId="14">[106]MRC1!#REF!</definedName>
    <definedName name="MUTMRC11" localSheetId="16">[106]MRC1!#REF!</definedName>
    <definedName name="MUTMRC11" localSheetId="15">[106]MRC1!#REF!</definedName>
    <definedName name="MUTMRC11">[106]MRC1!#REF!</definedName>
    <definedName name="MUTMRC12" localSheetId="14">[106]MRC1!#REF!</definedName>
    <definedName name="MUTMRC12" localSheetId="16">[106]MRC1!#REF!</definedName>
    <definedName name="MUTMRC12" localSheetId="15">[106]MRC1!#REF!</definedName>
    <definedName name="MUTMRC12">[106]MRC1!#REF!</definedName>
    <definedName name="n" localSheetId="22" hidden="1">[71]JAN!#REF!</definedName>
    <definedName name="N">[42]A!#REF!</definedName>
    <definedName name="N.5" hidden="1">{"'Sheet1'!$A$1"}</definedName>
    <definedName name="n3.kwh" hidden="1">{#N/A,#N/A,FALSE,"Sheet1"}</definedName>
    <definedName name="n3.pba.hbas." hidden="1">{#N/A,#N/A,FALSE,"Sheet1"}</definedName>
    <definedName name="n3.wrn.zzzz." hidden="1">{#N/A,#N/A,FALSE,"Sheet1"}</definedName>
    <definedName name="n4.kwh" hidden="1">{#N/A,#N/A,FALSE,"Sheet1"}</definedName>
    <definedName name="n4.pba.hbas." hidden="1">{#N/A,#N/A,FALSE,"Sheet1"}</definedName>
    <definedName name="n4.wrn.zzzz." hidden="1">{#N/A,#N/A,FALSE,"Sheet1"}</definedName>
    <definedName name="nai" localSheetId="14">[150]Marshal!#REF!</definedName>
    <definedName name="nai" localSheetId="16">[150]Marshal!#REF!</definedName>
    <definedName name="nai" localSheetId="15">[150]Marshal!#REF!</definedName>
    <definedName name="nai">[150]Marshal!#REF!</definedName>
    <definedName name="nai_" localSheetId="7">[88]Marshal!$F$202</definedName>
    <definedName name="nai_">[89]Marshal!$F$202</definedName>
    <definedName name="nama" localSheetId="7">'[174]Permanent info'!$E$7</definedName>
    <definedName name="nama">'[175]Permanent info'!$E$7</definedName>
    <definedName name="Nama_Bank">CHOOSE(SUMIF([158]TABEL!$C$4:$C$3360,#REF!,[158]TABEL!$D$4:$D$3257),[158]TABEL!$L$4,[158]TABEL!$L$5,[158]TABEL!$L$6,[158]TABEL!$L$7,[158]TABEL!$L$8,[158]TABEL!$L$9)</definedName>
    <definedName name="Nama_Bul">[90]MENU!$C$8</definedName>
    <definedName name="Nama_Bul1">[90]KODE!$B$4</definedName>
    <definedName name="NAME">'[84]Permanent info'!$E$7</definedName>
    <definedName name="NAMUN">#REF!</definedName>
    <definedName name="nav" hidden="1">{"Valuation - Letter",#N/A,TRUE,"Valuation Summary";"Financial Statements - Letter",#N/A,TRUE,"Results";"Results - Letter",#N/A,TRUE,"Results";"Ratios - Letter",#N/A,TRUE,"Results";"P2 Summary - Letter",#N/A,TRUE,"Results"}</definedName>
    <definedName name="negara">[182]NEGARA!$A$1:$B$54</definedName>
    <definedName name="NERACA" localSheetId="14">#REF!</definedName>
    <definedName name="NERACA" localSheetId="16">#REF!</definedName>
    <definedName name="NERACA" localSheetId="15">#REF!</definedName>
    <definedName name="NERACA">#REF!</definedName>
    <definedName name="NERACAA" localSheetId="14" hidden="1">#REF!</definedName>
    <definedName name="NERACAA" localSheetId="16" hidden="1">#REF!</definedName>
    <definedName name="NERACAA" localSheetId="15" hidden="1">#REF!</definedName>
    <definedName name="NERACAA" hidden="1">#REF!</definedName>
    <definedName name="NETINCOME" localSheetId="14">#REF!</definedName>
    <definedName name="NETINCOME" localSheetId="16">#REF!</definedName>
    <definedName name="NETINCOME" localSheetId="15">#REF!</definedName>
    <definedName name="NETINCOME" localSheetId="7">#REF!</definedName>
    <definedName name="NETINCOME">#REF!</definedName>
    <definedName name="NEW" localSheetId="14">#REF!</definedName>
    <definedName name="NEW" localSheetId="16">#REF!</definedName>
    <definedName name="NEW" localSheetId="15">#REF!</definedName>
    <definedName name="NEW">#REF!</definedName>
    <definedName name="new_kWh" hidden="1">{#N/A,#N/A,FALSE,"Sheet1"}</definedName>
    <definedName name="new_pba.hbas." hidden="1">{#N/A,#N/A,FALSE,"Sheet1"}</definedName>
    <definedName name="new_wrn.zzzz." hidden="1">{#N/A,#N/A,FALSE,"Sheet1"}</definedName>
    <definedName name="nihil">#REF!</definedName>
    <definedName name="nlsimpro">[183]NLsimpro!$A$11:$I$126</definedName>
    <definedName name="nm">#N/A</definedName>
    <definedName name="nn_kwh" hidden="1">{#N/A,#N/A,FALSE,"Sheet1"}</definedName>
    <definedName name="nn_pba.hbas." hidden="1">{#N/A,#N/A,FALSE,"Sheet1"}</definedName>
    <definedName name="nn_wrn.zzzz." hidden="1">{#N/A,#N/A,FALSE,"Sheet1"}</definedName>
    <definedName name="NO_TSM" localSheetId="14">#REF!</definedName>
    <definedName name="NO_TSM" localSheetId="16">#REF!</definedName>
    <definedName name="NO_TSM" localSheetId="15">#REF!</definedName>
    <definedName name="NO_TSM">#REF!</definedName>
    <definedName name="NOOOO" localSheetId="14">[106]MRC1!#REF!</definedName>
    <definedName name="NOOOO" localSheetId="16">[106]MRC1!#REF!</definedName>
    <definedName name="NOOOO" localSheetId="15">[106]MRC1!#REF!</definedName>
    <definedName name="NOOOO">[106]MRC1!#REF!</definedName>
    <definedName name="NOP" hidden="1">[71]JAN!#REF!</definedName>
    <definedName name="NOP.11" hidden="1">[184]JAN!#REF!</definedName>
    <definedName name="NOPEMBER" localSheetId="22" hidden="1">[71]JAN!#REF!</definedName>
    <definedName name="nopember">#REF!</definedName>
    <definedName name="nothit4.2" hidden="1">[176]MATERIALFINAL!#REF!</definedName>
    <definedName name="NPWP" localSheetId="14">#REF!</definedName>
    <definedName name="NPWP" localSheetId="16">#REF!</definedName>
    <definedName name="NPWP" localSheetId="15">#REF!</definedName>
    <definedName name="NPWP">#REF!</definedName>
    <definedName name="npwp001">[38]GeneralInfo!$I$20</definedName>
    <definedName name="npwp0010" localSheetId="7">[26]GeneralInfo!$V$20</definedName>
    <definedName name="npwp0010">[38]GeneralInfo!$V$20</definedName>
    <definedName name="npwp0011" localSheetId="22">[16]GeneralInfo!$W$20</definedName>
    <definedName name="npwp0011" localSheetId="7">[26]GeneralInfo!$W$20</definedName>
    <definedName name="npwp0011">[38]GeneralInfo!$W$20</definedName>
    <definedName name="npwp0012" localSheetId="22">[16]GeneralInfo!$X$20</definedName>
    <definedName name="npwp0012" localSheetId="7">[26]GeneralInfo!$X$20</definedName>
    <definedName name="npwp0012">[38]GeneralInfo!$X$20</definedName>
    <definedName name="npwp0013" localSheetId="22">[16]GeneralInfo!$Z$20</definedName>
    <definedName name="npwp0013" localSheetId="7">[26]GeneralInfo!$Z$20</definedName>
    <definedName name="npwp0013">[38]GeneralInfo!$Z$20</definedName>
    <definedName name="npwp0014" localSheetId="22">[16]GeneralInfo!$AA$20</definedName>
    <definedName name="npwp0014" localSheetId="7">[26]GeneralInfo!$AA$20</definedName>
    <definedName name="npwp0014">[38]GeneralInfo!$AA$20</definedName>
    <definedName name="npwp0015" localSheetId="22">[16]GeneralInfo!$AB$20</definedName>
    <definedName name="npwp0015" localSheetId="7">[26]GeneralInfo!$AB$20</definedName>
    <definedName name="npwp0015">[38]GeneralInfo!$AB$20</definedName>
    <definedName name="npwp002" localSheetId="22">[16]GeneralInfo!$J$20</definedName>
    <definedName name="npwp002" localSheetId="7">[26]GeneralInfo!$J$20</definedName>
    <definedName name="npwp002">[38]GeneralInfo!$J$20</definedName>
    <definedName name="npwp003" localSheetId="22">[16]GeneralInfo!$L$20</definedName>
    <definedName name="npwp003" localSheetId="7">[26]GeneralInfo!$L$20</definedName>
    <definedName name="npwp003">[38]GeneralInfo!$L$20</definedName>
    <definedName name="npwp004" localSheetId="22">[16]GeneralInfo!$M$20</definedName>
    <definedName name="npwp004" localSheetId="7">[26]GeneralInfo!$M$20</definedName>
    <definedName name="npwp004">[38]GeneralInfo!$M$20</definedName>
    <definedName name="npwp005" localSheetId="22">[16]GeneralInfo!$N$20</definedName>
    <definedName name="npwp005" localSheetId="7">[26]GeneralInfo!$N$20</definedName>
    <definedName name="npwp005">[38]GeneralInfo!$N$20</definedName>
    <definedName name="npwp006" localSheetId="22">[16]GeneralInfo!$P$20</definedName>
    <definedName name="npwp006" localSheetId="7">[26]GeneralInfo!$P$20</definedName>
    <definedName name="npwp006">[38]GeneralInfo!$P$20</definedName>
    <definedName name="npwp007" localSheetId="22">[16]GeneralInfo!$Q$20</definedName>
    <definedName name="npwp007" localSheetId="7">[26]GeneralInfo!$Q$20</definedName>
    <definedName name="npwp007">[38]GeneralInfo!$Q$20</definedName>
    <definedName name="npwp008" localSheetId="22">[16]GeneralInfo!$R$20</definedName>
    <definedName name="npwp008" localSheetId="7">[26]GeneralInfo!$R$20</definedName>
    <definedName name="npwp008">[38]GeneralInfo!$R$20</definedName>
    <definedName name="npwp009" localSheetId="22">[16]GeneralInfo!$T$20</definedName>
    <definedName name="npwp009" localSheetId="7">[26]GeneralInfo!$T$20</definedName>
    <definedName name="npwp009">[38]GeneralInfo!$T$20</definedName>
    <definedName name="npwp01" localSheetId="22">[16]GeneralInfo!$I$18</definedName>
    <definedName name="npwp01">[38]GeneralInfo!$I$18</definedName>
    <definedName name="npwp010" localSheetId="22">[16]GeneralInfo!$V$18</definedName>
    <definedName name="npwp010" localSheetId="7">[26]GeneralInfo!$V$18</definedName>
    <definedName name="npwp010">[38]GeneralInfo!$V$18</definedName>
    <definedName name="npwp011" localSheetId="22">[16]GeneralInfo!$W$18</definedName>
    <definedName name="npwp011" localSheetId="7">[26]GeneralInfo!$W$18</definedName>
    <definedName name="npwp011">[38]GeneralInfo!$W$18</definedName>
    <definedName name="npwp012" localSheetId="22">[16]GeneralInfo!$X$18</definedName>
    <definedName name="npwp012" localSheetId="7">[26]GeneralInfo!$X$18</definedName>
    <definedName name="npwp012">[38]GeneralInfo!$X$18</definedName>
    <definedName name="npwp013" localSheetId="22">[16]GeneralInfo!$Z$18</definedName>
    <definedName name="npwp013" localSheetId="7">[26]GeneralInfo!$Z$18</definedName>
    <definedName name="npwp013">[38]GeneralInfo!$Z$18</definedName>
    <definedName name="npwp014" localSheetId="22">[16]GeneralInfo!$AA$18</definedName>
    <definedName name="npwp014" localSheetId="7">[26]GeneralInfo!$AA$18</definedName>
    <definedName name="npwp014">[38]GeneralInfo!$AA$18</definedName>
    <definedName name="npwp015" localSheetId="22">[16]GeneralInfo!$AB$18</definedName>
    <definedName name="npwp015" localSheetId="7">[26]GeneralInfo!$AB$18</definedName>
    <definedName name="npwp015">[38]GeneralInfo!$AB$18</definedName>
    <definedName name="npwp02" localSheetId="22">[16]GeneralInfo!$J$18</definedName>
    <definedName name="npwp02">[38]GeneralInfo!$J$18</definedName>
    <definedName name="npwp03" localSheetId="22">[16]GeneralInfo!$L$18</definedName>
    <definedName name="npwp03">[38]GeneralInfo!$L$18</definedName>
    <definedName name="npwp04" localSheetId="22">[16]GeneralInfo!$M$18</definedName>
    <definedName name="npwp04">[38]GeneralInfo!$M$18</definedName>
    <definedName name="npwp05" localSheetId="22">[16]GeneralInfo!$N$18</definedName>
    <definedName name="npwp05">[38]GeneralInfo!$N$18</definedName>
    <definedName name="npwp06" localSheetId="22">[16]GeneralInfo!$P$18</definedName>
    <definedName name="npwp06">[38]GeneralInfo!$P$18</definedName>
    <definedName name="npwp07" localSheetId="22">[16]GeneralInfo!$Q$18</definedName>
    <definedName name="npwp07">[38]GeneralInfo!$Q$18</definedName>
    <definedName name="npwp08" localSheetId="22">[16]GeneralInfo!$R$18</definedName>
    <definedName name="npwp08">[38]GeneralInfo!$R$18</definedName>
    <definedName name="npwp09" localSheetId="22">[16]GeneralInfo!$T$18</definedName>
    <definedName name="npwp09">[38]GeneralInfo!$T$18</definedName>
    <definedName name="npwp1" localSheetId="22">[16]GeneralInfo!$I$4</definedName>
    <definedName name="npwp1" localSheetId="7">[26]GeneralInfo!$I$4</definedName>
    <definedName name="npwp1">[38]GeneralInfo!$I$4</definedName>
    <definedName name="npwp10" localSheetId="22">[16]GeneralInfo!$V$4</definedName>
    <definedName name="npwp10">[38]GeneralInfo!$V$4</definedName>
    <definedName name="npwp11" localSheetId="22">[16]GeneralInfo!$W$4</definedName>
    <definedName name="npwp11">[38]GeneralInfo!$W$4</definedName>
    <definedName name="npwp12" localSheetId="22">[16]GeneralInfo!$X$4</definedName>
    <definedName name="npwp12" localSheetId="7">[26]GeneralInfo!$X$4</definedName>
    <definedName name="npwp12">[38]GeneralInfo!$X$4</definedName>
    <definedName name="npwp13" localSheetId="22">[16]GeneralInfo!$Z$4</definedName>
    <definedName name="npwp13" localSheetId="7">[26]GeneralInfo!$Z$4</definedName>
    <definedName name="npwp13">[38]GeneralInfo!$Z$4</definedName>
    <definedName name="npwp14" localSheetId="22">[16]GeneralInfo!$AA$4</definedName>
    <definedName name="npwp14" localSheetId="7">[26]GeneralInfo!$AA$4</definedName>
    <definedName name="npwp14">[38]GeneralInfo!$AA$4</definedName>
    <definedName name="npwp15" localSheetId="22">[16]GeneralInfo!$AB$4</definedName>
    <definedName name="npwp15" localSheetId="7">[26]GeneralInfo!$AB$4</definedName>
    <definedName name="npwp15">[38]GeneralInfo!$AB$4</definedName>
    <definedName name="npwp2" localSheetId="22">[16]GeneralInfo!$J$4</definedName>
    <definedName name="npwp2" localSheetId="7">[26]GeneralInfo!$J$4</definedName>
    <definedName name="npwp2">[38]GeneralInfo!$J$4</definedName>
    <definedName name="npwp3" localSheetId="22">[16]GeneralInfo!$L$4</definedName>
    <definedName name="npwp3" localSheetId="7">[26]GeneralInfo!$L$4</definedName>
    <definedName name="npwp3">[38]GeneralInfo!$L$4</definedName>
    <definedName name="npwp4" localSheetId="22">[16]GeneralInfo!$M$4</definedName>
    <definedName name="npwp4" localSheetId="7">[26]GeneralInfo!$M$4</definedName>
    <definedName name="npwp4">[38]GeneralInfo!$M$4</definedName>
    <definedName name="npwp5" localSheetId="22">[16]GeneralInfo!$N$4</definedName>
    <definedName name="npwp5" localSheetId="7">[26]GeneralInfo!$N$4</definedName>
    <definedName name="npwp5">[38]GeneralInfo!$N$4</definedName>
    <definedName name="npwp6" localSheetId="22">[16]GeneralInfo!$P$4</definedName>
    <definedName name="npwp6" localSheetId="7">[26]GeneralInfo!$P$4</definedName>
    <definedName name="npwp6">[38]GeneralInfo!$P$4</definedName>
    <definedName name="npwp7" localSheetId="22">[16]GeneralInfo!$Q$4</definedName>
    <definedName name="npwp7" localSheetId="7">[26]GeneralInfo!$Q$4</definedName>
    <definedName name="npwp7">[38]GeneralInfo!$Q$4</definedName>
    <definedName name="npwp8" localSheetId="22">[16]GeneralInfo!$R$4</definedName>
    <definedName name="npwp8" localSheetId="7">[26]GeneralInfo!$R$4</definedName>
    <definedName name="npwp8">[38]GeneralInfo!$R$4</definedName>
    <definedName name="npwp9" localSheetId="22">[16]GeneralInfo!$T$4</definedName>
    <definedName name="npwp9" localSheetId="7">[26]GeneralInfo!$T$4</definedName>
    <definedName name="npwp9">[38]GeneralInfo!$T$4</definedName>
    <definedName name="NPWPALL" localSheetId="22">'[185]Permanent info'!$W$5</definedName>
    <definedName name="NPWPALL" localSheetId="7">'[185]Permanent info'!$W$5</definedName>
    <definedName name="NPWPALL">'[185]Permanent info'!$W$5</definedName>
    <definedName name="NvsASD">"V1999-08-31"</definedName>
    <definedName name="NvsAutoDrillOk">"VN"</definedName>
    <definedName name="NvsElapsedTime">0.000494560183142312</definedName>
    <definedName name="NvsEndTime">36432.4204228009</definedName>
    <definedName name="NvsInstSpec">"%"</definedName>
    <definedName name="NvsLayoutType">"M3"</definedName>
    <definedName name="NvsNplSpec">"%,X,RZF..,CZF.."</definedName>
    <definedName name="NvsPanelEffdt">"V1990-01-01"</definedName>
    <definedName name="NvsPanelSetid">"V24HR"</definedName>
    <definedName name="NvsReqBU">"V24HR"</definedName>
    <definedName name="NvsReqBUOnly">"VY"</definedName>
    <definedName name="NvsTransLed">"VN"</definedName>
    <definedName name="NvsTreeASD">"V1999-08-31"</definedName>
    <definedName name="O">#REF!</definedName>
    <definedName name="officephone">#REF!</definedName>
    <definedName name="OFFICER">'[50]Permanent info'!$E$20</definedName>
    <definedName name="offset">#REF!</definedName>
    <definedName name="OILPUMP">'[21]30'!$C$12:$L$54</definedName>
    <definedName name="ok" localSheetId="14">[186]BSA!#REF!</definedName>
    <definedName name="ok" localSheetId="16">[186]BSA!#REF!</definedName>
    <definedName name="ok" localSheetId="15">[186]BSA!#REF!</definedName>
    <definedName name="ok" localSheetId="3">#REF!</definedName>
    <definedName name="ok">[186]BSA!#REF!</definedName>
    <definedName name="oke" localSheetId="14">#REF!</definedName>
    <definedName name="oke" localSheetId="16">#REF!</definedName>
    <definedName name="oke" localSheetId="15">#REF!</definedName>
    <definedName name="oke">#REF!</definedName>
    <definedName name="OKT" hidden="1">[71]JAN!#REF!</definedName>
    <definedName name="Oktober_VALUE">#REF!</definedName>
    <definedName name="OL">#REF!</definedName>
    <definedName name="OP_Int" hidden="1">#REF!</definedName>
    <definedName name="OP_plsm" hidden="1">#REF!</definedName>
    <definedName name="OP_proj" hidden="1">#REF!</definedName>
    <definedName name="OPA">SUMIF(#REF!,'[158]SUMMARY TOTAL'!$B1,#REF!)</definedName>
    <definedName name="Opening_cr">[79]WS!$I:$I</definedName>
    <definedName name="OPENING_Db">[79]WS!$H:$H</definedName>
    <definedName name="opinion">[38]GeneralInfo!$T$15</definedName>
    <definedName name="Opname">#REF!</definedName>
    <definedName name="OpUSDbal" localSheetId="14">#REF!</definedName>
    <definedName name="OpUSDbal" localSheetId="16">#REF!</definedName>
    <definedName name="OpUSDbal" localSheetId="15">#REF!</definedName>
    <definedName name="OpUSDbal">#REF!</definedName>
    <definedName name="OR_Tambak">SUMIF(#REF!,'[158]SUMMARY TOTAL'!$B1,#REF!)</definedName>
    <definedName name="ORG" hidden="1">#REF!</definedName>
    <definedName name="osp" localSheetId="14">#REF!</definedName>
    <definedName name="osp" localSheetId="16">#REF!</definedName>
    <definedName name="osp" localSheetId="15">#REF!</definedName>
    <definedName name="osp">#REF!</definedName>
    <definedName name="OTHER">[50]Marshal!$I$128</definedName>
    <definedName name="OTHEREXP" localSheetId="7">[187]Marshal!$U$111</definedName>
    <definedName name="OTHEREXP">[188]Marshal!$U$111</definedName>
    <definedName name="otherexpense" localSheetId="7">[88]Marshal!$Q$207</definedName>
    <definedName name="otherexpense">[89]Marshal!$Q$207</definedName>
    <definedName name="otherexpenses" localSheetId="14">#REF!</definedName>
    <definedName name="otherexpenses" localSheetId="16">#REF!</definedName>
    <definedName name="otherexpenses" localSheetId="15">#REF!</definedName>
    <definedName name="otherexpenses">#REF!</definedName>
    <definedName name="otherexpensesusd">#REF!</definedName>
    <definedName name="OtherIncome" localSheetId="7">'[93]FE-1770-I'!$AA$98</definedName>
    <definedName name="OtherIncome">'[94]FE-1770-I'!$AA$98</definedName>
    <definedName name="otherincomes" localSheetId="14">#REF!</definedName>
    <definedName name="otherincomes" localSheetId="16">#REF!</definedName>
    <definedName name="otherincomes" localSheetId="15">#REF!</definedName>
    <definedName name="otherincomes">#REF!</definedName>
    <definedName name="others">#REF!</definedName>
    <definedName name="othertype">#REF!</definedName>
    <definedName name="outboundincomes">#REF!</definedName>
    <definedName name="OutboundNetIncome">'[94]FE-1770-II'!$Q$69</definedName>
    <definedName name="OUTFALL" localSheetId="7">'[21]64_14'!$C$12:$L$32</definedName>
    <definedName name="OUTFALL">'[21]64_14'!$C$12:$L$32</definedName>
    <definedName name="OUTLET" localSheetId="7">'[21]64_1'!$C$12:$L$21</definedName>
    <definedName name="OUTLET">'[21]64_1'!$C$12:$L$21</definedName>
    <definedName name="OUTPUT" localSheetId="14">#REF!</definedName>
    <definedName name="OUTPUT" localSheetId="16">#REF!</definedName>
    <definedName name="OUTPUT" localSheetId="15">#REF!</definedName>
    <definedName name="OUTPUT">#REF!</definedName>
    <definedName name="overpaidtax" localSheetId="14">#REF!</definedName>
    <definedName name="overpaidtax" localSheetId="16">#REF!</definedName>
    <definedName name="overpaidtax" localSheetId="15">#REF!</definedName>
    <definedName name="overpaidtax">#REF!</definedName>
    <definedName name="oyt" localSheetId="7">[189]Marshal!$S$136</definedName>
    <definedName name="oyt">[142]Marshal!$S$136</definedName>
    <definedName name="P">[190]trial!$A$7:$A$234</definedName>
    <definedName name="P_H">#REF!</definedName>
    <definedName name="P_L94">[3]A3_USD_PL02!$C$34</definedName>
    <definedName name="P_L95">[3]A3_USD_PL02!$D$34</definedName>
    <definedName name="P_L96">[3]A3_USD_PL02!$E$34</definedName>
    <definedName name="P_L97">[3]A3_USD_PL02!$F$34</definedName>
    <definedName name="P_L98">[3]A3_USD_PL02!$G$34</definedName>
    <definedName name="PAGE_1">#REF!</definedName>
    <definedName name="PAGE_2">#REF!</definedName>
    <definedName name="PAGE_3">#REF!</definedName>
    <definedName name="PAGE_4">#N/A</definedName>
    <definedName name="PAGE_5">#REF!</definedName>
    <definedName name="PAGE_6">#REF!</definedName>
    <definedName name="PAGE_7">#REF!</definedName>
    <definedName name="PAGE_8">#REF!</definedName>
    <definedName name="PAGE_9">#REF!</definedName>
    <definedName name="PAGE1C">[191]cov!$Q$1:$Q$88</definedName>
    <definedName name="PAGE2B">#REF!</definedName>
    <definedName name="PAGE2C">[191]cov!$Q$111:$Q$201</definedName>
    <definedName name="PAGE3">[191]cov!$A$202:$N$228</definedName>
    <definedName name="PAGE3B">#REF!</definedName>
    <definedName name="PAGE3C">[191]cov!$Q$202:$Q$228</definedName>
    <definedName name="PAGE4B">#REF!</definedName>
    <definedName name="PAGE5B">#REF!</definedName>
    <definedName name="PAGE6B">#REF!</definedName>
    <definedName name="PAGE7B">#REF!</definedName>
    <definedName name="PAIMIN" localSheetId="14">#REF!</definedName>
    <definedName name="PAIMIN" localSheetId="16">#REF!</definedName>
    <definedName name="PAIMIN" localSheetId="15">#REF!</definedName>
    <definedName name="PAIMIN">#REF!</definedName>
    <definedName name="Pajak_Penghasilan" localSheetId="14">'[67]KKP 01 Audit'!#REF!</definedName>
    <definedName name="Pajak_Penghasilan" localSheetId="16">'[67]KKP 01 Audit'!#REF!</definedName>
    <definedName name="Pajak_Penghasilan" localSheetId="15">'[67]KKP 01 Audit'!#REF!</definedName>
    <definedName name="Pajak_Penghasilan">'[67]KKP 01 Audit'!#REF!</definedName>
    <definedName name="Pakan_Rusak">SUMIF(#REF!,'[158]SUMMARY TOTAL'!$B1,#REF!)</definedName>
    <definedName name="paymentdatepph29">#REF!</definedName>
    <definedName name="pba.hbas." hidden="1">{#N/A,#N/A,FALSE,"Sheet1"}</definedName>
    <definedName name="PCTIM">"7:38:32 PM"</definedName>
    <definedName name="pe">[190]trial!$A$7:$A$234</definedName>
    <definedName name="pelanggan">'[192]daftar pelanggan'!$B$2:$E$14</definedName>
    <definedName name="Pembelian" localSheetId="14">'[67]KKP 01 Audit'!#REF!</definedName>
    <definedName name="Pembelian" localSheetId="16">'[67]KKP 01 Audit'!#REF!</definedName>
    <definedName name="Pembelian" localSheetId="15">'[67]KKP 01 Audit'!#REF!</definedName>
    <definedName name="Pembelian">'[67]KKP 01 Audit'!#REF!</definedName>
    <definedName name="Pems" hidden="1">[161]BEP!#REF!</definedName>
    <definedName name="Pems_RKAP" hidden="1">[112]BEP!#REF!</definedName>
    <definedName name="Penghasilan_Lainlain" localSheetId="14">'[67]KKP 01 Audit'!#REF!</definedName>
    <definedName name="Penghasilan_Lainlain" localSheetId="16">'[67]KKP 01 Audit'!#REF!</definedName>
    <definedName name="Penghasilan_Lainlain" localSheetId="15">'[67]KKP 01 Audit'!#REF!</definedName>
    <definedName name="Penghasilan_Lainlain">'[67]KKP 01 Audit'!#REF!</definedName>
    <definedName name="PENJ" hidden="1">#REF!</definedName>
    <definedName name="Penjualan" localSheetId="14">'[67]KKP 01 Audit'!#REF!</definedName>
    <definedName name="Penjualan" localSheetId="16">'[67]KKP 01 Audit'!#REF!</definedName>
    <definedName name="Penjualan" localSheetId="15">'[67]KKP 01 Audit'!#REF!</definedName>
    <definedName name="Penjualan">'[67]KKP 01 Audit'!#REF!</definedName>
    <definedName name="pensionfund">#REF!</definedName>
    <definedName name="peot">#REF!</definedName>
    <definedName name="PER">[190]trial!$A$7:$A$234</definedName>
    <definedName name="PERABOTAN" localSheetId="14">#REF!</definedName>
    <definedName name="PERABOTAN" localSheetId="16">#REF!</definedName>
    <definedName name="PERABOTAN" localSheetId="15">#REF!</definedName>
    <definedName name="PERABOTAN">#REF!</definedName>
    <definedName name="PERALATANDANMESS" localSheetId="14">#REF!</definedName>
    <definedName name="PERALATANDANMESS" localSheetId="16">#REF!</definedName>
    <definedName name="PERALATANDANMESS" localSheetId="15">#REF!</definedName>
    <definedName name="PERALATANDANMESS">#REF!</definedName>
    <definedName name="PERALATANMESS" localSheetId="14">#REF!</definedName>
    <definedName name="PERALATANMESS" localSheetId="16">#REF!</definedName>
    <definedName name="PERALATANMESS" localSheetId="15">#REF!</definedName>
    <definedName name="PERALATANMESS">#REF!</definedName>
    <definedName name="Percentage_Adjustment">#REF!</definedName>
    <definedName name="Percentage_Adjustment_June">#REF!</definedName>
    <definedName name="PERIOD_END">#REF!</definedName>
    <definedName name="Periode">[135]DPro!$D$4</definedName>
    <definedName name="Perkir" localSheetId="7">[116]Tabel!$A$1:$B$515</definedName>
    <definedName name="Perkir">[116]Tabel!$A$1:$B$515</definedName>
    <definedName name="perkiraan">[90]TB!$C$11:$C$669</definedName>
    <definedName name="PERSONELCOST" localSheetId="14">'[129]P&amp;L98'!#REF!</definedName>
    <definedName name="PERSONELCOST" localSheetId="16">'[129]P&amp;L98'!#REF!</definedName>
    <definedName name="PERSONELCOST" localSheetId="15">'[129]P&amp;L98'!#REF!</definedName>
    <definedName name="PERSONELCOST">'[129]P&amp;L98'!#REF!</definedName>
    <definedName name="personnelcost" localSheetId="14">#REF!</definedName>
    <definedName name="personnelcost" localSheetId="16">#REF!</definedName>
    <definedName name="personnelcost" localSheetId="15">#REF!</definedName>
    <definedName name="personnelcost">#REF!</definedName>
    <definedName name="personnelcost_" localSheetId="7">[88]Marshal!$J$207</definedName>
    <definedName name="personnelcost_">[89]Marshal!$J$207</definedName>
    <definedName name="personnelcostusd">#REF!</definedName>
    <definedName name="phone" localSheetId="7">[26]GeneralInfo!$I$11</definedName>
    <definedName name="phone">[38]GeneralInfo!$I$11</definedName>
    <definedName name="piesta" localSheetId="14">#REF!</definedName>
    <definedName name="piesta" localSheetId="16">#REF!</definedName>
    <definedName name="piesta" localSheetId="15">#REF!</definedName>
    <definedName name="piesta">#REF!</definedName>
    <definedName name="Piping_Eqt_FC">#REF!</definedName>
    <definedName name="Piping_Eqt_LC">#REF!</definedName>
    <definedName name="Piping_McxMth">#REF!</definedName>
    <definedName name="Piut_Penjualan">#REF!</definedName>
    <definedName name="Piut_PPH21">#REF!</definedName>
    <definedName name="Piut_PPH22">#REF!</definedName>
    <definedName name="Piut_PPH23WB">#REF!</definedName>
    <definedName name="Piut_PPH23WP">#REF!</definedName>
    <definedName name="Piut_Retensi">#REF!</definedName>
    <definedName name="Piutang_LAin_lain" localSheetId="14">'[67]KKP 01 Audit'!#REF!</definedName>
    <definedName name="Piutang_LAin_lain" localSheetId="16">'[67]KKP 01 Audit'!#REF!</definedName>
    <definedName name="Piutang_LAin_lain" localSheetId="15">'[67]KKP 01 Audit'!#REF!</definedName>
    <definedName name="Piutang_LAin_lain">'[67]KKP 01 Audit'!#REF!</definedName>
    <definedName name="PK_Bln">#REF!</definedName>
    <definedName name="Pk_Thn">#REF!</definedName>
    <definedName name="pl_0102">[3]A3_USD_PL02!$AN$34</definedName>
    <definedName name="PL_0200">[3]A3_USD_PL02!$K$34</definedName>
    <definedName name="PL_0201">[3]A3_USD_PL02!$Z$34</definedName>
    <definedName name="pl_0202">[3]A3_USD_PL02!$AO$34</definedName>
    <definedName name="PL_0300">[3]A3_USD_PL02!$L$34</definedName>
    <definedName name="PL_0301">[3]A3_USD_PL02!$AA$34</definedName>
    <definedName name="pl_0302">[3]A3_USD_PL02!$AP$34</definedName>
    <definedName name="PL_0400">[3]A3_USD_PL02!$M$34</definedName>
    <definedName name="PL_0401">[3]A3_USD_PL02!$AB$34</definedName>
    <definedName name="pl_0402">[3]A3_USD_PL02!$AQ$34</definedName>
    <definedName name="PL_0500">[3]A3_USD_PL02!$N$34</definedName>
    <definedName name="PL_0501">[3]A3_USD_PL02!$AC$34</definedName>
    <definedName name="pl_0502">[3]A3_USD_PL02!$AR$34</definedName>
    <definedName name="PL_0600">[3]A3_USD_PL02!$O$34</definedName>
    <definedName name="PL_0601">[3]A3_USD_PL02!$AD$34</definedName>
    <definedName name="pl_0602">[3]A3_USD_PL02!$AS$34</definedName>
    <definedName name="PL_0700">[3]A3_USD_PL02!$P$34</definedName>
    <definedName name="PL_0701">[3]A3_USD_PL02!$AE$34</definedName>
    <definedName name="pl_0702">[3]A3_USD_PL02!$AT$34</definedName>
    <definedName name="PL_0800">[3]A3_USD_PL02!$Q$34</definedName>
    <definedName name="PL_0801">[3]A3_USD_PL02!$AF$34</definedName>
    <definedName name="pl_0802">[3]A3_USD_PL02!$AU$34</definedName>
    <definedName name="PL_0900">[3]A3_USD_PL02!$R$34</definedName>
    <definedName name="PL_0901">[3]A3_USD_PL02!$AG$34</definedName>
    <definedName name="pl_0902">[3]A3_USD_PL02!$AV$34</definedName>
    <definedName name="PL_1000">[3]A3_USD_PL02!$S$34</definedName>
    <definedName name="PL_1001">[3]A3_USD_PL02!$AH$34</definedName>
    <definedName name="pl_1002">[3]A3_USD_PL02!$AW$34</definedName>
    <definedName name="PL_1100">[3]A3_USD_PL02!$T$34</definedName>
    <definedName name="PL_1101">[3]A3_USD_PL02!$AI$34</definedName>
    <definedName name="pl_1102">[3]A3_USD_PL02!$AX$34</definedName>
    <definedName name="pl_1201">[3]A3_USD_PL02!$AJ$34</definedName>
    <definedName name="pl_1202">[3]A3_USD_PL02!$AY$34</definedName>
    <definedName name="pl_1202aud">[3]A3_USD_PL02!$BB$34</definedName>
    <definedName name="PL_1299">[3]A3_USD_PL02!$I$34</definedName>
    <definedName name="PL_99">[3]A3_USD_PL02!$H$34</definedName>
    <definedName name="PL_Dollar_Threshold">'[109]Income Statement'!$I$4</definedName>
    <definedName name="PL_Percent_Threshold">'[109]Income Statement'!$G$4</definedName>
    <definedName name="place">[38]GeneralInfo!$O$39</definedName>
    <definedName name="plan" localSheetId="14">#REF!</definedName>
    <definedName name="plan" localSheetId="16">#REF!</definedName>
    <definedName name="plan" localSheetId="15">#REF!</definedName>
    <definedName name="plan" localSheetId="7">#REF!</definedName>
    <definedName name="plan">#REF!</definedName>
    <definedName name="PN" localSheetId="14">#REF!</definedName>
    <definedName name="PN" localSheetId="16">#REF!</definedName>
    <definedName name="PN" localSheetId="15">#REF!</definedName>
    <definedName name="PN" localSheetId="7">#REF!</definedName>
    <definedName name="PN">#REF!</definedName>
    <definedName name="Pond_Price">'[97] BEP-1999'!$E$31</definedName>
    <definedName name="Pond_Sold">[91]Assumption!#REF!</definedName>
    <definedName name="PopupIndex19_1" localSheetId="14">#REF!</definedName>
    <definedName name="PopupIndex19_1" localSheetId="16">#REF!</definedName>
    <definedName name="PopupIndex19_1" localSheetId="15">#REF!</definedName>
    <definedName name="PopupIndex19_1">#REF!</definedName>
    <definedName name="PopupIndex20_1" localSheetId="14">#REF!</definedName>
    <definedName name="PopupIndex20_1" localSheetId="16">#REF!</definedName>
    <definedName name="PopupIndex20_1" localSheetId="15">#REF!</definedName>
    <definedName name="PopupIndex20_1">#REF!</definedName>
    <definedName name="PopupIndex26_1" localSheetId="14">#REF!</definedName>
    <definedName name="PopupIndex26_1" localSheetId="16">#REF!</definedName>
    <definedName name="PopupIndex26_1" localSheetId="15">#REF!</definedName>
    <definedName name="PopupIndex26_1">#REF!</definedName>
    <definedName name="PopupIndex27_1" localSheetId="14">#REF!</definedName>
    <definedName name="PopupIndex27_1" localSheetId="16">#REF!</definedName>
    <definedName name="PopupIndex27_1" localSheetId="15">#REF!</definedName>
    <definedName name="PopupIndex27_1">#REF!</definedName>
    <definedName name="PopupIndex31_1" localSheetId="14">#REF!</definedName>
    <definedName name="PopupIndex31_1" localSheetId="16">#REF!</definedName>
    <definedName name="PopupIndex31_1" localSheetId="15">#REF!</definedName>
    <definedName name="PopupIndex31_1">#REF!</definedName>
    <definedName name="PopupIndex32_1" localSheetId="14">#REF!</definedName>
    <definedName name="PopupIndex32_1" localSheetId="16">#REF!</definedName>
    <definedName name="PopupIndex32_1" localSheetId="15">#REF!</definedName>
    <definedName name="PopupIndex32_1">#REF!</definedName>
    <definedName name="PopupIndex41_1" localSheetId="14">#REF!</definedName>
    <definedName name="PopupIndex41_1" localSheetId="16">#REF!</definedName>
    <definedName name="PopupIndex41_1" localSheetId="15">#REF!</definedName>
    <definedName name="PopupIndex41_1">#REF!</definedName>
    <definedName name="PopupIndex42_1" localSheetId="14">#REF!</definedName>
    <definedName name="PopupIndex42_1" localSheetId="16">#REF!</definedName>
    <definedName name="PopupIndex42_1" localSheetId="15">#REF!</definedName>
    <definedName name="PopupIndex42_1">#REF!</definedName>
    <definedName name="PopupIndex55_1" localSheetId="14">#REF!</definedName>
    <definedName name="PopupIndex55_1" localSheetId="16">#REF!</definedName>
    <definedName name="PopupIndex55_1" localSheetId="15">#REF!</definedName>
    <definedName name="PopupIndex55_1">#REF!</definedName>
    <definedName name="POSCODE">'[94]FE-1770.P1'!$AY$29</definedName>
    <definedName name="position" localSheetId="7">[26]GeneralInfo!$O$38</definedName>
    <definedName name="position">[38]GeneralInfo!$O$38</definedName>
    <definedName name="PPD" hidden="1">#REF!</definedName>
    <definedName name="ppda" hidden="1">#REF!</definedName>
    <definedName name="pph">#REF!</definedName>
    <definedName name="PPH_21" localSheetId="14">#REF!</definedName>
    <definedName name="PPH_21" localSheetId="16">#REF!</definedName>
    <definedName name="PPH_21" localSheetId="15">#REF!</definedName>
    <definedName name="PPH_21">#REF!</definedName>
    <definedName name="PPH_22" localSheetId="14">#REF!</definedName>
    <definedName name="PPH_22" localSheetId="16">#REF!</definedName>
    <definedName name="PPH_22" localSheetId="15">#REF!</definedName>
    <definedName name="PPH_22">#REF!</definedName>
    <definedName name="PPH_23" localSheetId="14">#REF!</definedName>
    <definedName name="PPH_23" localSheetId="16">#REF!</definedName>
    <definedName name="PPH_23" localSheetId="15">#REF!</definedName>
    <definedName name="PPH_23">#REF!</definedName>
    <definedName name="PPH_25" localSheetId="14">#REF!</definedName>
    <definedName name="PPH_25" localSheetId="16">#REF!</definedName>
    <definedName name="PPH_25" localSheetId="15">#REF!</definedName>
    <definedName name="PPH_25">#REF!</definedName>
    <definedName name="PPh21total">'[94]FE-1770-II'!$I$42</definedName>
    <definedName name="PPh22total">[147]GeneralInfo!$T$78</definedName>
    <definedName name="PPh23total" localSheetId="22">[193]GeneralInfo!$T$79</definedName>
    <definedName name="PPh23total">[153]GeneralInfo!$T$79</definedName>
    <definedName name="pph24refund">#REF!</definedName>
    <definedName name="PPh24total" localSheetId="22">[193]GeneralInfo!$T$81</definedName>
    <definedName name="PPh24total">[153]GeneralInfo!$T$81</definedName>
    <definedName name="PPh25_02" localSheetId="22">[194]GeneralInfo!$I$5</definedName>
    <definedName name="PPh25_02" localSheetId="7">[195]GeneralInfo!$I$5</definedName>
    <definedName name="PPh25_02">[196]GeneralInfo!$I$5</definedName>
    <definedName name="pph25calculation">#REF!</definedName>
    <definedName name="pph25calculation01">#REF!</definedName>
    <definedName name="pph25calculation02" localSheetId="22">[193]GeneralInfo!$U$35</definedName>
    <definedName name="pph25calculation02">[153]GeneralInfo!$U$35</definedName>
    <definedName name="pph25calculation02amt" localSheetId="22">[193]GeneralInfo!$Y$36</definedName>
    <definedName name="pph25calculation02amt">[153]GeneralInfo!$Y$36</definedName>
    <definedName name="pph25exstp">#REF!</definedName>
    <definedName name="pph25total" localSheetId="22">[197]GeneralInfo!$T$74</definedName>
    <definedName name="pph25total">[147]GeneralInfo!$T$74</definedName>
    <definedName name="PPhGvBtotal" localSheetId="22">[193]GeneralInfo!$T$80</definedName>
    <definedName name="PPhGvBtotal">[153]GeneralInfo!$T$80</definedName>
    <definedName name="pphlnbtotal">#REF!</definedName>
    <definedName name="PPHPS22" localSheetId="22">'[198]F1771-2'!$E$36</definedName>
    <definedName name="PPHPS22">'[199]F1771-2'!$E$36</definedName>
    <definedName name="PPHPS23" localSheetId="22">'[200]F1771-IV'!$G$36</definedName>
    <definedName name="PPHPS23" localSheetId="7">'[201]F1771-IV'!$G$36</definedName>
    <definedName name="PPHPS23">'[136]F1771-IV'!$G$36</definedName>
    <definedName name="PPHPS24" localSheetId="22">'[200]F1771-V'!$R$31</definedName>
    <definedName name="PPHPS24" localSheetId="7">'[201]F1771-V'!$R$31</definedName>
    <definedName name="PPHPS24">'[136]F1771-V'!$R$31</definedName>
    <definedName name="PPHPS25" localSheetId="14">#REF!</definedName>
    <definedName name="PPHPS25" localSheetId="16">#REF!</definedName>
    <definedName name="PPHPS25" localSheetId="15">#REF!</definedName>
    <definedName name="PPHPS25" localSheetId="7">#REF!</definedName>
    <definedName name="PPHPS25">#REF!</definedName>
    <definedName name="ppn" localSheetId="22" hidden="1">#REF!</definedName>
    <definedName name="PPN" localSheetId="14">#REF!</definedName>
    <definedName name="PPN" localSheetId="16">#REF!</definedName>
    <definedName name="PPN" localSheetId="15">#REF!</definedName>
    <definedName name="PPN">#REF!</definedName>
    <definedName name="PPNRekap" hidden="1">#REF!</definedName>
    <definedName name="PR" localSheetId="14">#REF!</definedName>
    <definedName name="PR" localSheetId="16">#REF!</definedName>
    <definedName name="PR" localSheetId="15">#REF!</definedName>
    <definedName name="PR" localSheetId="7">#REF!</definedName>
    <definedName name="pr" localSheetId="3">#REF!</definedName>
    <definedName name="PR">#REF!</definedName>
    <definedName name="PREPARED_BY">#REF!</definedName>
    <definedName name="PREPARED_DATE">#REF!</definedName>
    <definedName name="PREPAY">#REF!</definedName>
    <definedName name="Price_Farm_Feed">'[97] BEP-1999'!$E$18</definedName>
    <definedName name="Price_Farm_Fries">'[97] BEP-1999'!$E$12</definedName>
    <definedName name="Price_Prospek_Feed">'[97] BEP-1999'!$E$19</definedName>
    <definedName name="Price_Prospek_Fries">'[97] BEP-1999'!$E$13</definedName>
    <definedName name="Print" localSheetId="14">#REF!</definedName>
    <definedName name="Print" localSheetId="16">#REF!</definedName>
    <definedName name="Print" localSheetId="15">#REF!</definedName>
    <definedName name="print" localSheetId="3">#REF!</definedName>
    <definedName name="Print">#REF!</definedName>
    <definedName name="PRINT_A">#REF!</definedName>
    <definedName name="PRINT_A_1">#REF!</definedName>
    <definedName name="PRINT_A_11">#REF!</definedName>
    <definedName name="PRINT_A_12">#REF!</definedName>
    <definedName name="PRINT_A_15">#REF!</definedName>
    <definedName name="PRINT_A_16">#REF!</definedName>
    <definedName name="PRINT_A_17">#REF!</definedName>
    <definedName name="PRINT_A_18">#REF!</definedName>
    <definedName name="PRINT_A_19">[44]DAT_1!$B$1:$L$38</definedName>
    <definedName name="PRINT_A_20">[44]DAT_1!$B$1:$L$38</definedName>
    <definedName name="PRINT_A_22">[44]DAT_1!$B$1:$L$38</definedName>
    <definedName name="PRINT_A_23">[44]DAT_1!$B$1:$L$38</definedName>
    <definedName name="PRINT_A_24">[44]DAT_1!$B$1:$L$38</definedName>
    <definedName name="PRINT_A_25">[44]DAT_1!$B$1:$L$38</definedName>
    <definedName name="PRINT_A_26">[44]DAT_1!$B$1:$L$38</definedName>
    <definedName name="PRINT_A_27">[44]DAT_1!$B$1:$L$38</definedName>
    <definedName name="PRINT_A_42">#REF!</definedName>
    <definedName name="PRINT_A_5">#REF!</definedName>
    <definedName name="PRINT_A_5_1">#REF!</definedName>
    <definedName name="_xlnm.Print_Area" localSheetId="22">#REF!</definedName>
    <definedName name="_xlnm.Print_Area" localSheetId="0">#N/A</definedName>
    <definedName name="_xlnm.Print_Area" localSheetId="24">'Arus Kas'!$A$1:$BH$68</definedName>
    <definedName name="_xlnm.Print_Area" localSheetId="2">BS!$A$1:$R$23</definedName>
    <definedName name="_xlnm.Print_Area" localSheetId="25">CLK!$F$1:$BG$738</definedName>
    <definedName name="_xlnm.Print_Area" localSheetId="4">Cover!$A$1:$I$25</definedName>
    <definedName name="_xlnm.Print_Area" localSheetId="9">'Equity (2)'!$A$1:$BJ$42</definedName>
    <definedName name="_xlnm.Print_Area" localSheetId="14">'Jurnal 13'!$A$1:$G$85</definedName>
    <definedName name="_xlnm.Print_Area" localSheetId="16">KKP!$A$1:$Q$1015</definedName>
    <definedName name="_xlnm.Print_Area" localSheetId="15">#REF!</definedName>
    <definedName name="_xlnm.Print_Area" localSheetId="8">LR!$A$1:$AZ$48</definedName>
    <definedName name="_xlnm.Print_Area" localSheetId="7">Neraca!$A$1:$AZ$82</definedName>
    <definedName name="_xlnm.Print_Area" localSheetId="6">Opini!$A$1:$BF$95</definedName>
    <definedName name="_xlnm.Print_Area" localSheetId="1">PL!$A$1:$H$55</definedName>
    <definedName name="_xlnm.Print_Area" localSheetId="3" hidden="1">#N/A</definedName>
    <definedName name="_xlnm.Print_Area" localSheetId="13">'Worksheet 13'!$A$1:$Q$448</definedName>
    <definedName name="_xlnm.Print_Area" localSheetId="11">'Worksheet 14'!$A$1:$P$908</definedName>
    <definedName name="_xlnm.Print_Area">#REF!</definedName>
    <definedName name="print_area_mar">[202]XJ8809!$A$2:$H$44</definedName>
    <definedName name="PRINT_AREA_MI" localSheetId="0">#N/A</definedName>
    <definedName name="PRINT_AREA_MI" localSheetId="2">#N/A</definedName>
    <definedName name="PRINT_AREA_MI" localSheetId="14">#REF!</definedName>
    <definedName name="PRINT_AREA_MI" localSheetId="16">#REF!</definedName>
    <definedName name="PRINT_AREA_MI" localSheetId="15">#REF!</definedName>
    <definedName name="Print_Area_MI" localSheetId="1">PL!$A$1:$F$49</definedName>
    <definedName name="Print_Area_MI" localSheetId="3">[203]MGR_12!$A$1:$AE$57</definedName>
    <definedName name="PRINT_AREA_MI">#REF!</definedName>
    <definedName name="Print_Area_MI_1">#REF!</definedName>
    <definedName name="Print_Area_MI_11">#REF!</definedName>
    <definedName name="Print_Area_MI_11_1">'[146]5'!$B$1:$AE$33</definedName>
    <definedName name="Print_Area_MI_12">#REF!</definedName>
    <definedName name="Print_Area_MI_12_1">'[146]6'!$B$1:$S$51</definedName>
    <definedName name="Print_Area_MI_13">'[146]7'!$B$1:$P$32</definedName>
    <definedName name="Print_Area_MI_14">#REF!</definedName>
    <definedName name="Print_Area_MI_15">'[146]9'!$B$1:$K$36</definedName>
    <definedName name="Print_Area_MI_15_20">#REF!</definedName>
    <definedName name="Print_Area_MI_16">'[146]11'!$B$1:$AF$41</definedName>
    <definedName name="Print_Area_MI_17">'[146]10'!$B$1:$K$28</definedName>
    <definedName name="Print_Area_MI_18">#REF!</definedName>
    <definedName name="Print_Area_MI_19">[44]DAT_1!$A$1:$N$40</definedName>
    <definedName name="Print_Area_MI_2">#REF!</definedName>
    <definedName name="Print_Area_MI_20">#REF!</definedName>
    <definedName name="Print_Area_MI_20_1">[44]DAT_1!$A$1:$N$40</definedName>
    <definedName name="Print_Area_MI_21">#REF!</definedName>
    <definedName name="Print_Area_MI_21_1">'[146]15'!$B$1:$G$26</definedName>
    <definedName name="Print_Area_MI_22">#REF!</definedName>
    <definedName name="Print_Area_MI_22_1">[44]DAT_1!$A$1:$N$40</definedName>
    <definedName name="Print_Area_MI_23">#REF!</definedName>
    <definedName name="Print_Area_MI_23_1">[44]DAT_1!$A$1:$N$40</definedName>
    <definedName name="Print_Area_MI_24">[44]DAT_1!$A$1:$N$40</definedName>
    <definedName name="Print_Area_MI_25">[44]DAT_1!$A$1:$N$40</definedName>
    <definedName name="Print_Area_MI_26">[44]DAT_1!$A$1:$N$40</definedName>
    <definedName name="Print_Area_MI_27">[44]DAT_1!$A$1:$N$40</definedName>
    <definedName name="Print_Area_MI_28">'[146]22'!$B$1:$T$46</definedName>
    <definedName name="Print_Area_MI_28_22">#REF!</definedName>
    <definedName name="Print_Area_MI_29">'[146]23'!$B$1:$T$120</definedName>
    <definedName name="Print_Area_MI_3">#REF!</definedName>
    <definedName name="Print_Area_MI_31">'[146]24b'!#REF!</definedName>
    <definedName name="Print_Area_MI_32">'[146]25'!$B$1:$J$74</definedName>
    <definedName name="Print_Area_MI_33">'[146]26'!$B$1:$J$32</definedName>
    <definedName name="Print_Area_MI_34">#REF!</definedName>
    <definedName name="Print_Area_MI_35">'[146]27'!$B$1:$F$48</definedName>
    <definedName name="Print_Area_MI_36">'[146]28'!$B$1:$E$12</definedName>
    <definedName name="Print_Area_MI_37">'[146]29'!$B$1:$E$55</definedName>
    <definedName name="Print_Area_MI_38">'[146]30'!$B$1:$AA$28</definedName>
    <definedName name="Print_Area_MI_38_8">#REF!</definedName>
    <definedName name="Print_Area_MI_39">'[146]31'!$B$1:$T$43</definedName>
    <definedName name="Print_Area_MI_40">#REF!</definedName>
    <definedName name="Print_Area_MI_41">'[146]32'!$A$1:$N$27</definedName>
    <definedName name="Print_Area_MI_42">'[146]33'!$B$1:$K$48</definedName>
    <definedName name="Print_Area_MI_5">#REF!</definedName>
    <definedName name="Print_Area_MI_5_1">#REF!</definedName>
    <definedName name="Print_Area_MI_6">'[146]1'!$B$1:$BT$50</definedName>
    <definedName name="Print_Area_MI_7">#REF!</definedName>
    <definedName name="Print_Area_MI_7_1">'[146]2'!$B$1:$J$19</definedName>
    <definedName name="Print_Area_MI_8">#REF!</definedName>
    <definedName name="Print_Area_MI_8_1">'[146]3'!$B$1:$X$28</definedName>
    <definedName name="Print_Area_MI_9">'[146]4'!$B$1:$W$19</definedName>
    <definedName name="print_baru">#REF!</definedName>
    <definedName name="_xlnm.Print_Titles" localSheetId="22">#REF!</definedName>
    <definedName name="_xlnm.Print_Titles" localSheetId="0">#N/A</definedName>
    <definedName name="_xlnm.Print_Titles" localSheetId="2">#N/A</definedName>
    <definedName name="_xlnm.Print_Titles" localSheetId="25">CLK!$1:$7</definedName>
    <definedName name="_xlnm.Print_Titles" localSheetId="14">'Jurnal 13'!$1:$5</definedName>
    <definedName name="_xlnm.Print_Titles" localSheetId="15">#REF!</definedName>
    <definedName name="_xlnm.Print_Titles" localSheetId="7">Neraca!$1:$8</definedName>
    <definedName name="_xlnm.Print_Titles" localSheetId="1">PL!$A$1:$IV$6</definedName>
    <definedName name="_xlnm.Print_Titles" localSheetId="3" hidden="1">#N/A</definedName>
    <definedName name="_xlnm.Print_Titles" localSheetId="13">'Worksheet 13'!$1:$5</definedName>
    <definedName name="_xlnm.Print_Titles" localSheetId="11">'Worksheet 14'!$1:$5</definedName>
    <definedName name="_xlnm.Print_Titles">#REF!</definedName>
    <definedName name="PRINT_TITLES_MI" localSheetId="0">#N/A</definedName>
    <definedName name="PRINT_TITLES_MI" localSheetId="2">#N/A</definedName>
    <definedName name="PRINT_TITLES_MI" localSheetId="14">#REF!</definedName>
    <definedName name="PRINT_TITLES_MI" localSheetId="16">#REF!</definedName>
    <definedName name="PRINT_TITLES_MI" localSheetId="15">#REF!</definedName>
    <definedName name="PRINT_TITLES_MI" localSheetId="1">#N/A</definedName>
    <definedName name="PRINT_TITLES_MI" localSheetId="3">#REF!</definedName>
    <definedName name="PRINT_TITLES_MI">#REF!</definedName>
    <definedName name="PRINT_TITLES_MI_1">#REF!</definedName>
    <definedName name="PRINT_TITLES_MI_11">#REF!</definedName>
    <definedName name="PRINT_TITLES_MI_12">#REF!</definedName>
    <definedName name="PRINT_TITLES_MI_19">#REF!</definedName>
    <definedName name="PRINT_TITLES_MI_2">#REF!</definedName>
    <definedName name="PRINT_TITLES_MI_20">#REF!</definedName>
    <definedName name="PRINT_TITLES_MI_20_1">#REF!</definedName>
    <definedName name="PRINT_TITLES_MI_21">#REF!</definedName>
    <definedName name="PRINT_TITLES_MI_22">#REF!</definedName>
    <definedName name="PRINT_TITLES_MI_22_1">#REF!</definedName>
    <definedName name="PRINT_TITLES_MI_23">#REF!</definedName>
    <definedName name="PRINT_TITLES_MI_24">#REF!</definedName>
    <definedName name="PRINT_TITLES_MI_25">#REF!</definedName>
    <definedName name="PRINT_TITLES_MI_26">#REF!</definedName>
    <definedName name="PRINT_TITLES_MI_27">#REF!</definedName>
    <definedName name="PRINT_TITLES_MI_3">#REF!</definedName>
    <definedName name="PRINT_TITLES_MI_5">#REF!</definedName>
    <definedName name="PRINT_TITLES_MI_7">#REF!</definedName>
    <definedName name="PRINT_TITLES_MI_8">#REF!</definedName>
    <definedName name="PRINT1">#REF!</definedName>
    <definedName name="PRINT2">#REF!</definedName>
    <definedName name="PrintArea" localSheetId="14">#REF!</definedName>
    <definedName name="PrintArea" localSheetId="16">#REF!</definedName>
    <definedName name="PrintArea" localSheetId="15">#REF!</definedName>
    <definedName name="PrintArea">#REF!</definedName>
    <definedName name="PROD" localSheetId="14">#REF!</definedName>
    <definedName name="PROD" localSheetId="16">#REF!</definedName>
    <definedName name="PROD" localSheetId="15">#REF!</definedName>
    <definedName name="PROD">#REF!</definedName>
    <definedName name="Prog0507" hidden="1">[33]BEP!#REF!</definedName>
    <definedName name="PROVISION" localSheetId="14">[84]Marshal!#REF!</definedName>
    <definedName name="PROVISION" localSheetId="16">[84]Marshal!#REF!</definedName>
    <definedName name="PROVISION" localSheetId="15">[84]Marshal!#REF!</definedName>
    <definedName name="PROVISION">[84]Marshal!#REF!</definedName>
    <definedName name="provisions" localSheetId="14">#REF!</definedName>
    <definedName name="provisions" localSheetId="16">#REF!</definedName>
    <definedName name="provisions" localSheetId="15">#REF!</definedName>
    <definedName name="provisions">#REF!</definedName>
    <definedName name="proxy">#REF!</definedName>
    <definedName name="pt">#REF!</definedName>
    <definedName name="PWE" hidden="1">#REF!</definedName>
    <definedName name="PY_Accounts_Receivable">'[109]Balance Sheet'!$D$10</definedName>
    <definedName name="PY_Administration">'[109]Income Statement'!$E$13</definedName>
    <definedName name="PY_Cash">'[109]Balance Sheet'!$D$8</definedName>
    <definedName name="PY_Cost_of_Sales">'[109]Income Statement'!$E$9</definedName>
    <definedName name="PY_Current_Liabilities">'[109]Balance Sheet'!$D$28</definedName>
    <definedName name="PY_Depreciation">'[109]Income Statement'!$E$16</definedName>
    <definedName name="PY_Disc._Ops.">'[109]Income Statement'!$E$28</definedName>
    <definedName name="PY_Gross_Profit">'[109]Income Statement'!$E$11</definedName>
    <definedName name="PY_INC_AFT_TAX">'[109]Income Statement'!$E$26</definedName>
    <definedName name="PY_INC_BEF_EXTRAORD">'[109]Income Statement'!$E$30</definedName>
    <definedName name="PY_Inc_Bef_Tax">'[109]Income Statement'!$E$22</definedName>
    <definedName name="PY_Interest_Expense">'[109]Income Statement'!$E$20</definedName>
    <definedName name="PY_Inventory">'[109]Balance Sheet'!$D$14</definedName>
    <definedName name="PY_LIABIL_EQUITY">'[109]Balance Sheet'!$D$40</definedName>
    <definedName name="PY_Long_term_Debt__excl_Dfd_Taxes">'[109]Balance Sheet'!$D$29</definedName>
    <definedName name="PY_Net_Revenue">'[109]Income Statement'!$E$8</definedName>
    <definedName name="PY_Operating_Inc">'[109]Income Statement'!$E$18</definedName>
    <definedName name="PY_Other_Exp">'[109]Income Statement'!$E$15</definedName>
    <definedName name="PY_QUICK_ASSETS">'[109]Balance Sheet'!$D$12</definedName>
    <definedName name="py_retained_earnings">'[110]Income Statement'!$C$33</definedName>
    <definedName name="PY_Selling">'[109]Income Statement'!$E$14</definedName>
    <definedName name="py_share_equity">'[110]Shareholders'' Equity'!$H$14</definedName>
    <definedName name="PY_TOTAL_ASSETS">'[109]Balance Sheet'!$D$25</definedName>
    <definedName name="PY_TOTAL_CURR_ASSETS">'[109]Balance Sheet'!$D$18</definedName>
    <definedName name="PY_TOTAL_DEBT">'[109]Balance Sheet'!$D$32</definedName>
    <definedName name="PY_TOTAL_EQUITY">'[109]Balance Sheet'!$D$38</definedName>
    <definedName name="PY_Trade_Payables">'[109]Balance Sheet'!$D$27</definedName>
    <definedName name="PY2_Accounts_Receivable">'[109]Balance Sheet'!$J$10</definedName>
    <definedName name="PY2_Administration">'[109]Income Statement'!$L$13</definedName>
    <definedName name="PY2_Cash">'[109]Balance Sheet'!$J$8</definedName>
    <definedName name="PY2_Cost_of_Sales">'[109]Income Statement'!$L$9</definedName>
    <definedName name="PY2_Current_Liabilities">'[109]Balance Sheet'!$J$28</definedName>
    <definedName name="PY2_Depreciation">'[109]Income Statement'!$L$16</definedName>
    <definedName name="PY2_Disc._Ops.">'[109]Income Statement'!$L$28</definedName>
    <definedName name="PY2_Gross_Profit">'[109]Income Statement'!$L$11</definedName>
    <definedName name="PY2_INC_AFT_TAX">'[109]Income Statement'!$L$26</definedName>
    <definedName name="PY2_INC_BEF_EXTRAORD">'[109]Income Statement'!$L$30</definedName>
    <definedName name="PY2_Inc_Bef_Tax">'[109]Income Statement'!$L$22</definedName>
    <definedName name="PY2_Interest_Expense">'[109]Income Statement'!$L$20</definedName>
    <definedName name="PY2_Inventory">'[109]Balance Sheet'!$J$14</definedName>
    <definedName name="PY2_LIABIL_EQUITY">'[109]Balance Sheet'!$J$40</definedName>
    <definedName name="PY2_Long_term_Debt__excl_Dfd_Taxes">'[109]Balance Sheet'!$J$29</definedName>
    <definedName name="PY2_Net_Revenue">'[109]Income Statement'!$L$8</definedName>
    <definedName name="PY2_Operating_Inc">'[109]Income Statement'!$L$18</definedName>
    <definedName name="PY2_Other_Exp.">'[109]Income Statement'!$L$15</definedName>
    <definedName name="PY2_QUICK_ASSETS">'[109]Balance Sheet'!$J$12</definedName>
    <definedName name="PY2_Selling">'[109]Income Statement'!$L$14</definedName>
    <definedName name="PY2_TOTAL_ASSETS">'[109]Balance Sheet'!$J$25</definedName>
    <definedName name="PY2_TOTAL_CURR_ASSETS">'[109]Balance Sheet'!$J$18</definedName>
    <definedName name="PY2_TOTAL_DEBT">'[109]Balance Sheet'!$J$32</definedName>
    <definedName name="PY2_TOTAL_EQUITY">'[109]Balance Sheet'!$J$38</definedName>
    <definedName name="PY2_Trade_Payables">'[109]Balance Sheet'!$J$27</definedName>
    <definedName name="PY3_Accounts_Receivable">'[109]Balance Sheet'!$K$10</definedName>
    <definedName name="PY3_Administration">'[109]Income Statement'!$N$13</definedName>
    <definedName name="PY3_Cash">'[109]Balance Sheet'!$K$8</definedName>
    <definedName name="PY3_Common_Equity">'[109]Balance Sheet'!$K$35</definedName>
    <definedName name="PY3_Cost_of_Sales">'[109]Income Statement'!$N$9</definedName>
    <definedName name="PY3_Current_Liabilities">'[109]Balance Sheet'!$K$28</definedName>
    <definedName name="PY3_Depreciation">'[109]Income Statement'!$N$16</definedName>
    <definedName name="PY3_Disc._Ops.">'[109]Income Statement'!$N$28</definedName>
    <definedName name="PY3_Extraord.">'[109]Income Statement'!$N$32</definedName>
    <definedName name="PY3_Gross_Profit">'[109]Income Statement'!$N$11</definedName>
    <definedName name="PY3_INC_AFT_TAX">'[109]Income Statement'!$N$26</definedName>
    <definedName name="PY3_INC_BEF_EXTRAORD">'[109]Income Statement'!$N$30</definedName>
    <definedName name="PY3_Inc_Bef_Tax">'[109]Income Statement'!$N$22</definedName>
    <definedName name="PY3_Interest_Expense">'[109]Income Statement'!$N$20</definedName>
    <definedName name="PY3_Inventory">'[109]Balance Sheet'!$K$14</definedName>
    <definedName name="PY3_LIABIL_EQUITY">'[109]Balance Sheet'!$K$40</definedName>
    <definedName name="PY3_Long_term_Debt__excl_Dfd_Taxes">'[109]Balance Sheet'!$K$29</definedName>
    <definedName name="PY3_NET_INCOME">'[109]Income Statement'!$N$34</definedName>
    <definedName name="PY3_Net_Revenue">'[109]Income Statement'!$N$8</definedName>
    <definedName name="PY3_Operating_Inc">'[109]Income Statement'!$N$18</definedName>
    <definedName name="PY3_Other_Exp.">'[109]Income Statement'!$N$15</definedName>
    <definedName name="PY3_QUICK_ASSETS">'[109]Balance Sheet'!$K$12</definedName>
    <definedName name="PY3_Selling">'[109]Income Statement'!$N$14</definedName>
    <definedName name="PY3_Taxes">'[109]Income Statement'!$N$24</definedName>
    <definedName name="PY3_TOTAL_ASSETS">'[109]Balance Sheet'!$K$25</definedName>
    <definedName name="PY3_TOTAL_CURR_ASSETS">'[109]Balance Sheet'!$K$18</definedName>
    <definedName name="PY3_TOTAL_DEBT">'[109]Balance Sheet'!$K$32</definedName>
    <definedName name="PY3_TOTAL_EQUITY">'[109]Balance Sheet'!$K$38</definedName>
    <definedName name="PY3_Trade_Payables">'[109]Balance Sheet'!$K$27</definedName>
    <definedName name="PY3_Year_Income_Statement">'[109]Income Statement'!$N$3</definedName>
    <definedName name="PY4_Accounts_Receivable">'[109]Balance Sheet'!$L$10</definedName>
    <definedName name="PY4_Administration">'[109]Income Statement'!$P$13</definedName>
    <definedName name="PY4_Cash">'[109]Balance Sheet'!$L$8</definedName>
    <definedName name="PY4_Common_Equity">'[109]Balance Sheet'!$L$35</definedName>
    <definedName name="PY4_Cost_of_Sales">'[109]Income Statement'!$P$9</definedName>
    <definedName name="PY4_Current_Liabilities">'[109]Balance Sheet'!$L$28</definedName>
    <definedName name="PY4_Depreciation">'[109]Income Statement'!$P$16</definedName>
    <definedName name="PY4_Disc._Ops.">'[109]Income Statement'!$P$28</definedName>
    <definedName name="PY4_Extraord.">'[109]Income Statement'!$P$32</definedName>
    <definedName name="PY4_Gross_Profit">'[109]Income Statement'!$P$11</definedName>
    <definedName name="PY4_INC_AFT_TAX">'[109]Income Statement'!$P$26</definedName>
    <definedName name="PY4_INC_BEF_EXTRAORD">'[109]Income Statement'!$P$30</definedName>
    <definedName name="PY4_Inc_Bef_Tax">'[109]Income Statement'!$P$22</definedName>
    <definedName name="PY4_Interest_Expense">'[109]Income Statement'!$P$20</definedName>
    <definedName name="PY4_Inventory">'[109]Balance Sheet'!$L$14</definedName>
    <definedName name="PY4_LIABIL_EQUITY">'[109]Balance Sheet'!$L$40</definedName>
    <definedName name="PY4_Long_term_Debt__excl_Dfd_Taxes">'[109]Balance Sheet'!$L$29</definedName>
    <definedName name="PY4_NET_INCOME">'[109]Income Statement'!$P$34</definedName>
    <definedName name="PY4_Net_Revenue">'[109]Income Statement'!$P$8</definedName>
    <definedName name="PY4_Operating_Inc">'[109]Income Statement'!$P$18</definedName>
    <definedName name="PY4_Other_Exp.">'[109]Income Statement'!$P$15</definedName>
    <definedName name="PY4_QUICK_ASSETS">'[109]Balance Sheet'!$L$12</definedName>
    <definedName name="PY4_Selling">'[109]Income Statement'!$P$14</definedName>
    <definedName name="PY4_Taxes">'[109]Income Statement'!$P$24</definedName>
    <definedName name="PY4_TOTAL_ASSETS">'[109]Balance Sheet'!$L$25</definedName>
    <definedName name="PY4_TOTAL_CURR_ASSETS">'[109]Balance Sheet'!$L$18</definedName>
    <definedName name="PY4_TOTAL_DEBT">'[109]Balance Sheet'!$L$32</definedName>
    <definedName name="PY4_TOTAL_EQUITY">'[109]Balance Sheet'!$L$38</definedName>
    <definedName name="PY4_Trade_Payables">'[109]Balance Sheet'!$L$27</definedName>
    <definedName name="PY4_Year_Income_Statement">'[109]Income Statement'!$P$3</definedName>
    <definedName name="PY5_Administration">'[109]Income Statement'!$R$13</definedName>
    <definedName name="PY5_Cash">'[109]Balance Sheet'!$M$8</definedName>
    <definedName name="PY5_Common_Equity">'[109]Balance Sheet'!$M$35</definedName>
    <definedName name="PY5_Cost_of_Sales">'[109]Income Statement'!$R$9</definedName>
    <definedName name="PY5_Current_Liabilities">'[109]Balance Sheet'!$M$28</definedName>
    <definedName name="PY5_Depreciation">'[109]Income Statement'!$R$16</definedName>
    <definedName name="PY5_Disc._Ops.">'[109]Income Statement'!$R$28</definedName>
    <definedName name="PY5_Extraord.">'[109]Income Statement'!$R$32</definedName>
    <definedName name="PY5_Gross_Profit">'[109]Income Statement'!$R$11</definedName>
    <definedName name="PY5_INC_AFT_TAX">'[109]Income Statement'!$R$26</definedName>
    <definedName name="PY5_INC_BEF_EXTRAORD">'[109]Income Statement'!$R$30</definedName>
    <definedName name="PY5_Inc_Bef_Tax">'[109]Income Statement'!$R$22</definedName>
    <definedName name="PY5_Interest_Expense">'[109]Income Statement'!$R$20</definedName>
    <definedName name="PY5_LIABIL_EQUITY">'[109]Balance Sheet'!$M$40</definedName>
    <definedName name="PY5_Long_term_Debt__excl_Dfd_Taxes">'[109]Balance Sheet'!$M$29</definedName>
    <definedName name="PY5_NET_INCOME">'[109]Income Statement'!$R$34</definedName>
    <definedName name="PY5_Net_Revenue">'[109]Income Statement'!$R$8</definedName>
    <definedName name="PY5_Operating_Inc">'[109]Income Statement'!$R$18</definedName>
    <definedName name="PY5_Other_Exp.">'[109]Income Statement'!$R$15</definedName>
    <definedName name="PY5_QUICK_ASSETS">'[109]Balance Sheet'!$M$12</definedName>
    <definedName name="PY5_Selling">'[109]Income Statement'!$R$14</definedName>
    <definedName name="PY5_Taxes">'[109]Income Statement'!$R$24</definedName>
    <definedName name="PY5_TOTAL_ASSETS">'[109]Balance Sheet'!$M$25</definedName>
    <definedName name="PY5_TOTAL_CURR_ASSETS">'[109]Balance Sheet'!$M$18</definedName>
    <definedName name="PY5_TOTAL_DEBT">'[109]Balance Sheet'!$M$32</definedName>
    <definedName name="PY5_TOTAL_EQUITY">'[109]Balance Sheet'!$M$38</definedName>
    <definedName name="PY5_Trade_Payables">'[109]Balance Sheet'!$M$27</definedName>
    <definedName name="PY5_Year_Income_Statement">'[109]Income Statement'!$R$3</definedName>
    <definedName name="Q" localSheetId="14">#REF!</definedName>
    <definedName name="Q" localSheetId="16">#REF!</definedName>
    <definedName name="Q" localSheetId="15">#REF!</definedName>
    <definedName name="q" localSheetId="3">#REF!</definedName>
    <definedName name="Q">#REF!</definedName>
    <definedName name="QQQ">'[204]INP-FARMER USE'!#REF!</definedName>
    <definedName name="Query1">#REF!</definedName>
    <definedName name="QueryKB">#REF!</definedName>
    <definedName name="QueryKB2">#REF!</definedName>
    <definedName name="Quote_Rev_No">#REF!</definedName>
    <definedName name="qx" localSheetId="14">#REF!</definedName>
    <definedName name="qx" localSheetId="16">#REF!</definedName>
    <definedName name="qx" localSheetId="15">#REF!</definedName>
    <definedName name="qx">#REF!</definedName>
    <definedName name="RACK1">'[21]64_2'!$C$12:$J$21</definedName>
    <definedName name="RACK2" localSheetId="7">'[21]64_3'!$C$12:$J$21</definedName>
    <definedName name="RACK2">'[21]64_3'!$C$12:$J$21</definedName>
    <definedName name="RACK3" localSheetId="7">'[21]64_4'!$C$12:$J$21</definedName>
    <definedName name="RACK3">'[21]64_4'!$C$12:$J$21</definedName>
    <definedName name="RACK4" localSheetId="7">'[21]64_5'!$C$12:$J$21</definedName>
    <definedName name="RACK4">'[21]64_5'!$C$12:$J$21</definedName>
    <definedName name="rafika">'[149]Lead Schedule'!$B$4:$Y$23</definedName>
    <definedName name="RAMLI">1</definedName>
    <definedName name="rar">#REF!</definedName>
    <definedName name="RATE" localSheetId="14">#REF!</definedName>
    <definedName name="RATE" localSheetId="16">#REF!</definedName>
    <definedName name="RATE" localSheetId="15">#REF!</definedName>
    <definedName name="RATE" localSheetId="7">#REF!</definedName>
    <definedName name="RATE">#REF!</definedName>
    <definedName name="Rate_IDR_Dep">[91]Assumption!$E$78</definedName>
    <definedName name="Rate_USD_Dep">'[97] BEP-1999'!$E$46</definedName>
    <definedName name="rate0003">[81]RATE!$B$39</definedName>
    <definedName name="rate0004">[81]RATE!$B$40</definedName>
    <definedName name="RATE0005">[81]RATE!$B$41</definedName>
    <definedName name="RATE0006">[81]RATE!$B$42</definedName>
    <definedName name="rate0007">[82]RATE!$B$43</definedName>
    <definedName name="RATE0008">[82]RATE!$B$44</definedName>
    <definedName name="RATE0009">[82]RATE!$B$45</definedName>
    <definedName name="RATE0112">[111]RATE!$B$62</definedName>
    <definedName name="Rate0198">'[205]Exc. Rate'!$C$13</definedName>
    <definedName name="Rate0199">'[205]Exc. Rate'!$C$25</definedName>
    <definedName name="RATE02">[206]RATE!$C$2</definedName>
    <definedName name="RATE0201">[111]RATE!$B$63</definedName>
    <definedName name="RATE0202">[111]RATE!$B$64</definedName>
    <definedName name="RATE0203">[111]RATE!$B$65</definedName>
    <definedName name="RATE0204">[111]RATE!$B$66</definedName>
    <definedName name="RATE0205">[111]RATE!$B$67</definedName>
    <definedName name="RATE0206">[111]RATE!$B$68</definedName>
    <definedName name="RATE0207">[111]RATE!$B$69</definedName>
    <definedName name="RATE0208">[111]RATE!$B$70</definedName>
    <definedName name="RATE0209">[111]RATE!$B$71</definedName>
    <definedName name="RATE0210">[111]RATE!$B$72</definedName>
    <definedName name="RATE0211">[111]RATE!$B$73</definedName>
    <definedName name="RATE0212">[111]RATE!$B$74</definedName>
    <definedName name="Rate0298">'[205]Exc. Rate'!$C$14</definedName>
    <definedName name="Rate0299">'[205]Exc. Rate'!$C$26</definedName>
    <definedName name="RATE03">[206]RATE!$C$3</definedName>
    <definedName name="Rate0397">'[207]Exc. Rate'!$C$7</definedName>
    <definedName name="Rate0398">'[205]Exc. Rate'!$C$15</definedName>
    <definedName name="Rate0399">'[205]Exc. Rate'!$C$27</definedName>
    <definedName name="RATE04">[206]RATE!$C$4</definedName>
    <definedName name="Rate0498">'[205]Exc. Rate'!$C$16</definedName>
    <definedName name="Rate0499">'[205]Exc. Rate'!$C$28</definedName>
    <definedName name="RATE05">[206]RATE!$C$5</definedName>
    <definedName name="Rate0598">'[205]Exc. Rate'!$C$17</definedName>
    <definedName name="Rate0599">'[205]Exc. Rate'!$C$29</definedName>
    <definedName name="RATE06">[206]RATE!$C$6</definedName>
    <definedName name="Rate0697">'[205]Exc. Rate'!$C$8</definedName>
    <definedName name="Rate0698">'[205]Exc. Rate'!$C$18</definedName>
    <definedName name="Rate0699">'[205]Exc. Rate'!$C$30</definedName>
    <definedName name="RATE07">[206]RATE!$C$7</definedName>
    <definedName name="Rate0798">'[205]Exc. Rate'!$C$19</definedName>
    <definedName name="Rate0799">'[205]Exc. Rate'!$C$31</definedName>
    <definedName name="RATE08">[206]RATE!$C$8</definedName>
    <definedName name="Rate0898">'[205]Exc. Rate'!$C$20</definedName>
    <definedName name="Rate0899">'[205]Exc. Rate'!$C$32</definedName>
    <definedName name="Rate0997">'[205]Exc. Rate'!$C$9</definedName>
    <definedName name="Rate0998">'[205]Exc. Rate'!$C$21</definedName>
    <definedName name="Rate0999">'[205]Exc. Rate'!$C$33</definedName>
    <definedName name="Rate1">5000</definedName>
    <definedName name="RATE10">[206]RATE!$C$10</definedName>
    <definedName name="Rate1097">'[205]Exc. Rate'!$C$10</definedName>
    <definedName name="Rate1098">'[205]Exc. Rate'!$C$22</definedName>
    <definedName name="RATE11">[206]RATE!$C$11</definedName>
    <definedName name="Rate1197">'[205]Exc. Rate'!$C$11</definedName>
    <definedName name="Rate1198">'[205]Exc. Rate'!$C$23</definedName>
    <definedName name="RATE12">[206]RATE!$C$12</definedName>
    <definedName name="Rate1297">'[205]Exc. Rate'!$C$12</definedName>
    <definedName name="Rate1298">'[205]Exc. Rate'!$C$24</definedName>
    <definedName name="rate13">[206]RATE!$C$13</definedName>
    <definedName name="rate14">[206]RATE!$C$14</definedName>
    <definedName name="rate15">[206]RATE!$C$15</definedName>
    <definedName name="rate16">[206]RATE!$C$16</definedName>
    <definedName name="rate17">[206]RATE!$C$17</definedName>
    <definedName name="rate18">[206]RATE!$C$18</definedName>
    <definedName name="Rate96">'[205]Exc. Rate'!$C$6</definedName>
    <definedName name="rate9809">[208]RATE!$B$20</definedName>
    <definedName name="rate9810">[208]RATE!$B$21</definedName>
    <definedName name="rate9811">[208]RATE!$B$22</definedName>
    <definedName name="rate9812">[208]RATE!$B$23</definedName>
    <definedName name="rate9901">[208]RATE!$B$24</definedName>
    <definedName name="rate9902">[208]RATE!$B$25</definedName>
    <definedName name="rate9903">[208]RATE!$B$26</definedName>
    <definedName name="rate9904">[208]RATE!$B$27</definedName>
    <definedName name="rate9905">[208]RATE!$B$28</definedName>
    <definedName name="rate9906">[208]RATE!$B$29</definedName>
    <definedName name="rate9907">[208]RATE!$B$30</definedName>
    <definedName name="rate9908">[208]RATE!$B$31</definedName>
    <definedName name="rate9909">[208]RATE!$B$32</definedName>
    <definedName name="RATE9910">[208]RATE!$B$33</definedName>
    <definedName name="RATE9911">[208]RATE!$B$34</definedName>
    <definedName name="RATE9912">[208]RATE!$B$35</definedName>
    <definedName name="ratio2">#REF!</definedName>
    <definedName name="rauond">#REF!</definedName>
    <definedName name="RAY">#REF!</definedName>
    <definedName name="raye">#REF!</definedName>
    <definedName name="RD_ISO">'[95]RD I-BUT'!$A$2:$J$44</definedName>
    <definedName name="re" localSheetId="22" hidden="1">{"Valuation",#N/A,TRUE,"Valuation Summary";"Financial Statements",#N/A,TRUE,"Results";"Results",#N/A,TRUE,"Results";"Ratios",#N/A,TRUE,"Results";"P2 Summary",#N/A,TRUE,"Results";"Historical data",#N/A,TRUE,"Historical Data";"P1 Inputs",#N/A,TRUE,"Forecast Drivers";"P2 Inputs",#N/A,TRUE,"Forecast Drivers"}</definedName>
    <definedName name="re">#REF!</definedName>
    <definedName name="REAL0897.XLS" hidden="1">#REF!</definedName>
    <definedName name="real997" hidden="1">#REF!</definedName>
    <definedName name="real997.xls" hidden="1">#REF!</definedName>
    <definedName name="record">#REF!</definedName>
    <definedName name="_xlnm.Recorder">#REF!</definedName>
    <definedName name="RECOUT">#REF!</definedName>
    <definedName name="ree" localSheetId="22" hidden="1">{"Valuation",#N/A,TRUE,"Valuation Summary";"Financial Statements",#N/A,TRUE,"Results";"Results",#N/A,TRUE,"Results";"Ratios",#N/A,TRUE,"Results";"P2 Summary",#N/A,TRUE,"Results";"Historical data",#N/A,TRUE,"Historical Data";"P1 Inputs",#N/A,TRUE,"Forecast Drivers";"P2 Inputs",#N/A,TRUE,"Forecast Drivers"}</definedName>
    <definedName name="REE">#REF!</definedName>
    <definedName name="refer11_1" localSheetId="14">#REF!</definedName>
    <definedName name="refer11_1" localSheetId="16">#REF!</definedName>
    <definedName name="refer11_1" localSheetId="15">#REF!</definedName>
    <definedName name="refer11_1">#REF!</definedName>
    <definedName name="refer12_1" localSheetId="14">[209]SS!#REF!</definedName>
    <definedName name="refer12_1" localSheetId="16">[209]SS!#REF!</definedName>
    <definedName name="refer12_1" localSheetId="15">[209]SS!#REF!</definedName>
    <definedName name="refer12_1">[209]SS!#REF!</definedName>
    <definedName name="refer14_1" localSheetId="14">#REF!</definedName>
    <definedName name="refer14_1" localSheetId="16">#REF!</definedName>
    <definedName name="refer14_1" localSheetId="15">#REF!</definedName>
    <definedName name="refer14_1">#REF!</definedName>
    <definedName name="refer15_1" localSheetId="14">#REF!</definedName>
    <definedName name="refer15_1" localSheetId="16">#REF!</definedName>
    <definedName name="refer15_1" localSheetId="15">#REF!</definedName>
    <definedName name="refer15_1">#REF!</definedName>
    <definedName name="refer17_1" localSheetId="14">#REF!</definedName>
    <definedName name="refer17_1" localSheetId="16">#REF!</definedName>
    <definedName name="refer17_1" localSheetId="15">#REF!</definedName>
    <definedName name="refer17_1">#REF!</definedName>
    <definedName name="refer18_1" localSheetId="14">#REF!</definedName>
    <definedName name="refer18_1" localSheetId="16">#REF!</definedName>
    <definedName name="refer18_1" localSheetId="15">#REF!</definedName>
    <definedName name="refer18_1">#REF!</definedName>
    <definedName name="refer2_1" localSheetId="14">#REF!</definedName>
    <definedName name="refer2_1" localSheetId="16">#REF!</definedName>
    <definedName name="refer2_1" localSheetId="15">#REF!</definedName>
    <definedName name="refer2_1">#REF!</definedName>
    <definedName name="refer3_1" localSheetId="14">[209]BSA!#REF!</definedName>
    <definedName name="refer3_1" localSheetId="16">[209]BSA!#REF!</definedName>
    <definedName name="refer3_1" localSheetId="15">[209]BSA!#REF!</definedName>
    <definedName name="refer3_1">[209]BSA!#REF!</definedName>
    <definedName name="refer5_1" localSheetId="14">#REF!</definedName>
    <definedName name="refer5_1" localSheetId="16">#REF!</definedName>
    <definedName name="refer5_1" localSheetId="15">#REF!</definedName>
    <definedName name="refer5_1">#REF!</definedName>
    <definedName name="refer6_1" localSheetId="14">[209]BSL!#REF!</definedName>
    <definedName name="refer6_1" localSheetId="16">[209]BSL!#REF!</definedName>
    <definedName name="refer6_1" localSheetId="15">[209]BSL!#REF!</definedName>
    <definedName name="refer6_1">[209]BSL!#REF!</definedName>
    <definedName name="refer8_1" localSheetId="14">#REF!</definedName>
    <definedName name="refer8_1" localSheetId="16">#REF!</definedName>
    <definedName name="refer8_1" localSheetId="15">#REF!</definedName>
    <definedName name="refer8_1">#REF!</definedName>
    <definedName name="refer9_1" localSheetId="14">#REF!</definedName>
    <definedName name="refer9_1" localSheetId="16">#REF!</definedName>
    <definedName name="refer9_1" localSheetId="15">#REF!</definedName>
    <definedName name="refer9_1">#REF!</definedName>
    <definedName name="refund">#REF!</definedName>
    <definedName name="RELAY">'[21]17'!$C$12:$J$46</definedName>
    <definedName name="REMAK">#N/A</definedName>
    <definedName name="rental" localSheetId="7">[88]Marshal!$D$217</definedName>
    <definedName name="rental">[89]Marshal!$D$217</definedName>
    <definedName name="rentals" localSheetId="14">#REF!</definedName>
    <definedName name="rentals" localSheetId="16">#REF!</definedName>
    <definedName name="rentals" localSheetId="15">#REF!</definedName>
    <definedName name="rentals">#REF!</definedName>
    <definedName name="replet" localSheetId="14">#REF!</definedName>
    <definedName name="replet" localSheetId="16">#REF!</definedName>
    <definedName name="replet" localSheetId="15">#REF!</definedName>
    <definedName name="replet" localSheetId="7">#REF!</definedName>
    <definedName name="replet">#REF!</definedName>
    <definedName name="Report" localSheetId="14">#REF!</definedName>
    <definedName name="Report" localSheetId="16">#REF!</definedName>
    <definedName name="Report" localSheetId="15">#REF!</definedName>
    <definedName name="Report">#REF!</definedName>
    <definedName name="rest07" localSheetId="14">#REF!</definedName>
    <definedName name="rest07" localSheetId="16">#REF!</definedName>
    <definedName name="rest07" localSheetId="15">#REF!</definedName>
    <definedName name="rest07" localSheetId="7">#REF!</definedName>
    <definedName name="rest07">#REF!</definedName>
    <definedName name="REUSING" localSheetId="7">'[21]51'!$C$12:$K$30</definedName>
    <definedName name="REUSING">'[21]51'!$C$12:$K$30</definedName>
    <definedName name="REV" hidden="1">[71]JAN!#REF!</definedName>
    <definedName name="REVENUE">#REF!</definedName>
    <definedName name="rey">'[210]F1771-III'!$R$31</definedName>
    <definedName name="rference">[211]X!$A$8:$D$14788</definedName>
    <definedName name="RFP003A">#REF!</definedName>
    <definedName name="RFP003B">#REF!</definedName>
    <definedName name="RFP003C">#REF!</definedName>
    <definedName name="RFP003D">#REF!</definedName>
    <definedName name="RFP003E">#REF!</definedName>
    <definedName name="RFP003F">#REF!</definedName>
    <definedName name="RG_LB">#REF!</definedName>
    <definedName name="rgfrgrv">#REF!</definedName>
    <definedName name="RH" localSheetId="14">#REF!</definedName>
    <definedName name="RH" localSheetId="16">#REF!</definedName>
    <definedName name="RH" localSheetId="15">#REF!</definedName>
    <definedName name="RH">#REF!</definedName>
    <definedName name="RICKYMARLONGOSAL" localSheetId="14">#REF!</definedName>
    <definedName name="RICKYMARLONGOSAL" localSheetId="16">#REF!</definedName>
    <definedName name="RICKYMARLONGOSAL" localSheetId="15">#REF!</definedName>
    <definedName name="RICKYMARLONGOSAL">#REF!</definedName>
    <definedName name="Rinc_By_FOH" localSheetId="14">#REF!</definedName>
    <definedName name="Rinc_By_FOH" localSheetId="16">#REF!</definedName>
    <definedName name="Rinc_By_FOH" localSheetId="15">#REF!</definedName>
    <definedName name="Rinc_By_FOH">#REF!</definedName>
    <definedName name="Rinc_By_Penjualan" localSheetId="14">#REF!</definedName>
    <definedName name="Rinc_By_Penjualan" localSheetId="16">#REF!</definedName>
    <definedName name="Rinc_By_Penjualan" localSheetId="15">#REF!</definedName>
    <definedName name="Rinc_By_Penjualan">#REF!</definedName>
    <definedName name="Rinc_By_Um_Adm" localSheetId="14">#REF!</definedName>
    <definedName name="Rinc_By_Um_Adm" localSheetId="16">#REF!</definedName>
    <definedName name="Rinc_By_Um_Adm" localSheetId="15">#REF!</definedName>
    <definedName name="Rinc_By_Um_Adm">#REF!</definedName>
    <definedName name="Rinc_Piut_Usaha" localSheetId="14">#REF!</definedName>
    <definedName name="Rinc_Piut_Usaha" localSheetId="16">#REF!</definedName>
    <definedName name="Rinc_Piut_Usaha" localSheetId="15">#REF!</definedName>
    <definedName name="Rinc_Piut_Usaha">#REF!</definedName>
    <definedName name="rincido">'[212]rincian DO'!$C$2:$N$296</definedName>
    <definedName name="RIZAL" localSheetId="14">#REF!</definedName>
    <definedName name="RIZAL" localSheetId="16">#REF!</definedName>
    <definedName name="RIZAL" localSheetId="15">#REF!</definedName>
    <definedName name="RIZAL">#REF!</definedName>
    <definedName name="RL" localSheetId="14">#REF!</definedName>
    <definedName name="RL" localSheetId="16">#REF!</definedName>
    <definedName name="RL" localSheetId="15">#REF!</definedName>
    <definedName name="RL">#REF!</definedName>
    <definedName name="ROACC">[213]PTK09!$I$6:$I$60000</definedName>
    <definedName name="ROCR">[213]PTK09!$N$6:$N$60000</definedName>
    <definedName name="RODB">[155]PTK09!$M$6:$M$60000</definedName>
    <definedName name="ROSUB">[156]PTK09!$K$6:$K$60000</definedName>
    <definedName name="royalties" localSheetId="14">#REF!</definedName>
    <definedName name="royalties" localSheetId="16">#REF!</definedName>
    <definedName name="royalties" localSheetId="15">#REF!</definedName>
    <definedName name="royalties">#REF!</definedName>
    <definedName name="rr" localSheetId="3">#REF!</definedName>
    <definedName name="RR">[190]trial!$A$7:$A$234</definedName>
    <definedName name="rrer">#REF!</definedName>
    <definedName name="rrrr" localSheetId="14">#REF!</definedName>
    <definedName name="rrrr" localSheetId="16">#REF!</definedName>
    <definedName name="rrrr" localSheetId="15">#REF!</definedName>
    <definedName name="rrrr" localSheetId="7">#REF!</definedName>
    <definedName name="rrrr">#REF!</definedName>
    <definedName name="rrrrrrrrrrrrrrrrrrrrrrrrrrrrrrrrrrrrrrr" localSheetId="14">#REF!</definedName>
    <definedName name="rrrrrrrrrrrrrrrrrrrrrrrrrrrrrrrrrrrrrrr" localSheetId="16">#REF!</definedName>
    <definedName name="rrrrrrrrrrrrrrrrrrrrrrrrrrrrrrrrrrrrrrr" localSheetId="15">#REF!</definedName>
    <definedName name="rrrrrrrrrrrrrrrrrrrrrrrrrrrrrrrrrrrrrrr" localSheetId="7">#REF!</definedName>
    <definedName name="rrrrrrrrrrrrrrrrrrrrrrrrrrrrrrrrrrrrrrr">#REF!</definedName>
    <definedName name="RT">[190]trial!$A$7:$A$234</definedName>
    <definedName name="RUDYGUNTUR" localSheetId="14">#REF!</definedName>
    <definedName name="RUDYGUNTUR" localSheetId="16">#REF!</definedName>
    <definedName name="RUDYGUNTUR" localSheetId="15">#REF!</definedName>
    <definedName name="RUDYGUNTUR">#REF!</definedName>
    <definedName name="RUGILABA">#N/A</definedName>
    <definedName name="RUM">[214]SBAT01!$A$1:$P$86</definedName>
    <definedName name="rupiah">#REF!</definedName>
    <definedName name="s" localSheetId="22" hidden="1">[112]BEP!#REF!</definedName>
    <definedName name="s" localSheetId="14">#REF!</definedName>
    <definedName name="s" localSheetId="16">#REF!</definedName>
    <definedName name="s" localSheetId="15">#REF!</definedName>
    <definedName name="s">#REF!</definedName>
    <definedName name="s_5">#REF!</definedName>
    <definedName name="S_PERKIR" localSheetId="7">[87]MENU!$F$12:$H$101</definedName>
    <definedName name="S_PERKIR">[87]MENU!$F$12:$H$101</definedName>
    <definedName name="S_PERKIRLALU" localSheetId="7">[87]MENU!$C$12:$E$101</definedName>
    <definedName name="S_PERKIRLALU">[87]MENU!$C$12:$E$101</definedName>
    <definedName name="sa" hidden="1">#REF!</definedName>
    <definedName name="SA_JUN" localSheetId="14">#REF!</definedName>
    <definedName name="SA_JUN" localSheetId="16">#REF!</definedName>
    <definedName name="SA_JUN" localSheetId="15">#REF!</definedName>
    <definedName name="SA_JUN">#REF!</definedName>
    <definedName name="SAID_EKO" localSheetId="14">#REF!</definedName>
    <definedName name="SAID_EKO" localSheetId="16">#REF!</definedName>
    <definedName name="SAID_EKO" localSheetId="15">#REF!</definedName>
    <definedName name="SAID_EKO">#REF!</definedName>
    <definedName name="SAKC_JUN" localSheetId="14">#REF!</definedName>
    <definedName name="SAKC_JUN" localSheetId="16">#REF!</definedName>
    <definedName name="SAKC_JUN" localSheetId="15">#REF!</definedName>
    <definedName name="SAKC_JUN">#REF!</definedName>
    <definedName name="SALDO">#REF!</definedName>
    <definedName name="sale">#REF!</definedName>
    <definedName name="sampl" hidden="1">#REF!</definedName>
    <definedName name="SAMPLER">'[21]38'!$D$15:$M$49</definedName>
    <definedName name="SANITARY" localSheetId="7">'[21]52'!$C$12:$L$47</definedName>
    <definedName name="SANITARY">'[21]52'!$C$12:$L$47</definedName>
    <definedName name="SATU">#N/A</definedName>
    <definedName name="sc.ak.amor.al" localSheetId="14">#REF!</definedName>
    <definedName name="sc.ak.amor.al" localSheetId="16">#REF!</definedName>
    <definedName name="sc.ak.amor.al" localSheetId="15">#REF!</definedName>
    <definedName name="sc.ak.amor.al">#REF!</definedName>
    <definedName name="sc.ak.peny.inv.knt" localSheetId="14">#REF!</definedName>
    <definedName name="sc.ak.peny.inv.knt" localSheetId="16">#REF!</definedName>
    <definedName name="sc.ak.peny.inv.knt" localSheetId="15">#REF!</definedName>
    <definedName name="sc.ak.peny.inv.knt">#REF!</definedName>
    <definedName name="sc.ak.peny.kendaraan" localSheetId="14">#REF!</definedName>
    <definedName name="sc.ak.peny.kendaraan" localSheetId="16">#REF!</definedName>
    <definedName name="sc.ak.peny.kendaraan" localSheetId="15">#REF!</definedName>
    <definedName name="sc.ak.peny.kendaraan">#REF!</definedName>
    <definedName name="sc.ak.peny.SGU" localSheetId="14">#REF!</definedName>
    <definedName name="sc.ak.peny.SGU" localSheetId="16">#REF!</definedName>
    <definedName name="sc.ak.peny.SGU" localSheetId="15">#REF!</definedName>
    <definedName name="sc.ak.peny.SGU">#REF!</definedName>
    <definedName name="sc.ak.pjk.tangguhan" localSheetId="14">#REF!</definedName>
    <definedName name="sc.ak.pjk.tangguhan" localSheetId="16">#REF!</definedName>
    <definedName name="sc.ak.pjk.tangguhan" localSheetId="15">#REF!</definedName>
    <definedName name="sc.ak.pjk.tangguhan">#REF!</definedName>
    <definedName name="sc.Ak.SGU" localSheetId="14">#REF!</definedName>
    <definedName name="sc.Ak.SGU" localSheetId="16">#REF!</definedName>
    <definedName name="sc.Ak.SGU" localSheetId="15">#REF!</definedName>
    <definedName name="sc.Ak.SGU">#REF!</definedName>
    <definedName name="sc.al.b.opr" localSheetId="14">#REF!</definedName>
    <definedName name="sc.al.b.opr" localSheetId="16">#REF!</definedName>
    <definedName name="sc.al.b.opr" localSheetId="15">#REF!</definedName>
    <definedName name="sc.al.b.opr">#REF!</definedName>
    <definedName name="sc.al.software" localSheetId="14">#REF!</definedName>
    <definedName name="sc.al.software" localSheetId="16">#REF!</definedName>
    <definedName name="sc.al.software" localSheetId="15">#REF!</definedName>
    <definedName name="sc.al.software">#REF!</definedName>
    <definedName name="sc.At.Inv.Knt" localSheetId="14">#REF!</definedName>
    <definedName name="sc.At.Inv.Knt" localSheetId="16">#REF!</definedName>
    <definedName name="sc.At.Inv.Knt" localSheetId="15">#REF!</definedName>
    <definedName name="sc.At.Inv.Knt">#REF!</definedName>
    <definedName name="sc.At.Kend" localSheetId="14">#REF!</definedName>
    <definedName name="sc.At.Kend" localSheetId="16">#REF!</definedName>
    <definedName name="sc.At.Kend" localSheetId="15">#REF!</definedName>
    <definedName name="sc.At.Kend">#REF!</definedName>
    <definedName name="sc.b.adm.umum" localSheetId="14">#REF!</definedName>
    <definedName name="sc.b.adm.umum" localSheetId="16">#REF!</definedName>
    <definedName name="sc.b.adm.umum" localSheetId="15">#REF!</definedName>
    <definedName name="sc.b.adm.umum">#REF!</definedName>
    <definedName name="sc.b.bunga" localSheetId="14">#REF!</definedName>
    <definedName name="sc.b.bunga" localSheetId="16">#REF!</definedName>
    <definedName name="sc.b.bunga" localSheetId="15">#REF!</definedName>
    <definedName name="sc.b.bunga">#REF!</definedName>
    <definedName name="sc.b.lgs.proy" localSheetId="14">#REF!</definedName>
    <definedName name="sc.b.lgs.proy" localSheetId="16">#REF!</definedName>
    <definedName name="sc.b.lgs.proy" localSheetId="15">#REF!</definedName>
    <definedName name="sc.b.lgs.proy">#REF!</definedName>
    <definedName name="sc.b.opr" localSheetId="14">#REF!</definedName>
    <definedName name="sc.b.opr" localSheetId="16">#REF!</definedName>
    <definedName name="sc.b.opr" localSheetId="15">#REF!</definedName>
    <definedName name="sc.b.opr">#REF!</definedName>
    <definedName name="sc.b.penyusutan" localSheetId="14">#REF!</definedName>
    <definedName name="sc.b.penyusutan" localSheetId="16">#REF!</definedName>
    <definedName name="sc.b.penyusutan" localSheetId="15">#REF!</definedName>
    <definedName name="sc.b.penyusutan">#REF!</definedName>
    <definedName name="sc.b.pgw" localSheetId="14">#REF!</definedName>
    <definedName name="sc.b.pgw" localSheetId="16">#REF!</definedName>
    <definedName name="sc.b.pgw" localSheetId="15">#REF!</definedName>
    <definedName name="sc.b.pgw">#REF!</definedName>
    <definedName name="sc.Bank.DKI" localSheetId="14">#REF!</definedName>
    <definedName name="sc.Bank.DKI" localSheetId="16">#REF!</definedName>
    <definedName name="sc.Bank.DKI" localSheetId="15">#REF!</definedName>
    <definedName name="sc.Bank.DKI">#REF!</definedName>
    <definedName name="sc.Beban.Ditangg" localSheetId="14">#REF!</definedName>
    <definedName name="sc.Beban.Ditangg" localSheetId="16">#REF!</definedName>
    <definedName name="sc.Beban.Ditangg" localSheetId="15">#REF!</definedName>
    <definedName name="sc.Beban.Ditangg">#REF!</definedName>
    <definedName name="sc.Beban.DM" localSheetId="14">#REF!</definedName>
    <definedName name="sc.Beban.DM" localSheetId="16">#REF!</definedName>
    <definedName name="sc.Beban.DM" localSheetId="15">#REF!</definedName>
    <definedName name="sc.Beban.DM">#REF!</definedName>
    <definedName name="Sc.kas.Setara" localSheetId="14">#REF!</definedName>
    <definedName name="Sc.kas.Setara" localSheetId="16">#REF!</definedName>
    <definedName name="Sc.kas.Setara" localSheetId="15">#REF!</definedName>
    <definedName name="Sc.kas.Setara">#REF!</definedName>
    <definedName name="sc.modal" localSheetId="14">#REF!</definedName>
    <definedName name="sc.modal" localSheetId="16">#REF!</definedName>
    <definedName name="sc.modal" localSheetId="15">#REF!</definedName>
    <definedName name="sc.modal">#REF!</definedName>
    <definedName name="Sc.Pajak.DM" localSheetId="14">#REF!</definedName>
    <definedName name="Sc.Pajak.DM" localSheetId="16">#REF!</definedName>
    <definedName name="Sc.Pajak.DM" localSheetId="15">#REF!</definedName>
    <definedName name="Sc.Pajak.DM">#REF!</definedName>
    <definedName name="sc.pend.jas.giro" localSheetId="14">#REF!</definedName>
    <definedName name="sc.pend.jas.giro" localSheetId="16">#REF!</definedName>
    <definedName name="sc.pend.jas.giro" localSheetId="15">#REF!</definedName>
    <definedName name="sc.pend.jas.giro">#REF!</definedName>
    <definedName name="sc.pend.usaha" localSheetId="14">#REF!</definedName>
    <definedName name="sc.pend.usaha" localSheetId="16">#REF!</definedName>
    <definedName name="sc.pend.usaha" localSheetId="15">#REF!</definedName>
    <definedName name="sc.pend.usaha">#REF!</definedName>
    <definedName name="sc.piut.lain2" localSheetId="14">#REF!</definedName>
    <definedName name="sc.piut.lain2" localSheetId="16">#REF!</definedName>
    <definedName name="sc.piut.lain2" localSheetId="15">#REF!</definedName>
    <definedName name="sc.piut.lain2">#REF!</definedName>
    <definedName name="sc.piut.usaha" localSheetId="14">#REF!</definedName>
    <definedName name="sc.piut.usaha" localSheetId="16">#REF!</definedName>
    <definedName name="sc.piut.usaha" localSheetId="15">#REF!</definedName>
    <definedName name="sc.piut.usaha">#REF!</definedName>
    <definedName name="sc.piuut.afiliassi" localSheetId="14">#REF!</definedName>
    <definedName name="sc.piuut.afiliassi" localSheetId="16">#REF!</definedName>
    <definedName name="sc.piuut.afiliassi" localSheetId="15">#REF!</definedName>
    <definedName name="sc.piuut.afiliassi">#REF!</definedName>
    <definedName name="sc.u.afiliasi" localSheetId="14">#REF!</definedName>
    <definedName name="sc.u.afiliasi" localSheetId="16">#REF!</definedName>
    <definedName name="sc.u.afiliasi" localSheetId="15">#REF!</definedName>
    <definedName name="sc.u.afiliasi">#REF!</definedName>
    <definedName name="sc.u.gaji" localSheetId="14">#REF!</definedName>
    <definedName name="sc.u.gaji" localSheetId="16">#REF!</definedName>
    <definedName name="sc.u.gaji" localSheetId="15">#REF!</definedName>
    <definedName name="sc.u.gaji">#REF!</definedName>
    <definedName name="sc.u.jk.pjg.kend" localSheetId="14">#REF!</definedName>
    <definedName name="sc.u.jk.pjg.kend" localSheetId="16">#REF!</definedName>
    <definedName name="sc.u.jk.pjg.kend" localSheetId="15">#REF!</definedName>
    <definedName name="sc.u.jk.pjg.kend">#REF!</definedName>
    <definedName name="sc.u.lgs.proy" localSheetId="14">#REF!</definedName>
    <definedName name="sc.u.lgs.proy" localSheetId="16">#REF!</definedName>
    <definedName name="sc.u.lgs.proy" localSheetId="15">#REF!</definedName>
    <definedName name="sc.u.lgs.proy">#REF!</definedName>
    <definedName name="sc.u.pajak" localSheetId="14">#REF!</definedName>
    <definedName name="sc.u.pajak" localSheetId="16">#REF!</definedName>
    <definedName name="sc.u.pajak" localSheetId="15">#REF!</definedName>
    <definedName name="sc.u.pajak">#REF!</definedName>
    <definedName name="sc.u.pemby.non.bank" localSheetId="14">#REF!</definedName>
    <definedName name="sc.u.pemby.non.bank" localSheetId="16">#REF!</definedName>
    <definedName name="sc.u.pemby.non.bank" localSheetId="15">#REF!</definedName>
    <definedName name="sc.u.pemby.non.bank">#REF!</definedName>
    <definedName name="sc.uang.muka" localSheetId="14">#REF!</definedName>
    <definedName name="sc.uang.muka" localSheetId="16">#REF!</definedName>
    <definedName name="sc.uang.muka" localSheetId="15">#REF!</definedName>
    <definedName name="sc.uang.muka">#REF!</definedName>
    <definedName name="SC_BANK">SUMIF(#REF!,'[158]SUMMARY TOTAL'!$B1,#REF!)</definedName>
    <definedName name="SC_INTI">SUMIF(#REF!,'[158]SUMMARY TOTAL'!$B1,#REF!)</definedName>
    <definedName name="SC_MP_Peak">#REF!</definedName>
    <definedName name="Scap0101">[3]ShareCapital!$N$12</definedName>
    <definedName name="SD">#REF!</definedName>
    <definedName name="sdcsc">#REF!</definedName>
    <definedName name="SDDD" hidden="1">{#N/A,#N/A,FALSE,"Sheet1"}</definedName>
    <definedName name="sdds">#REF!</definedName>
    <definedName name="sde">#REF!</definedName>
    <definedName name="sdfsd">SUM(KBB_ADM,KBB_CERUKAN,KBB_I_Jasa,KBB_INTEREST,KBB_LATEFEE,KBB_OR_B,KBB_POKOK,KBB_SBLM,KBB_TAMBAK)</definedName>
    <definedName name="SEA" localSheetId="7">'[21]23'!$C$12:$K$30</definedName>
    <definedName name="SEA">'[21]23'!$C$12:$K$30</definedName>
    <definedName name="SEBELAS">#N/A</definedName>
    <definedName name="SEBELASA">#N/A</definedName>
    <definedName name="SEL">#REF!</definedName>
    <definedName name="SelfPaidTax">'[163]FE-1770.P1'!$AL$103</definedName>
    <definedName name="SELTENG" localSheetId="14">#REF!</definedName>
    <definedName name="SELTENG" localSheetId="16">#REF!</definedName>
    <definedName name="SELTENG" localSheetId="15">#REF!</definedName>
    <definedName name="SELTENG">#REF!</definedName>
    <definedName name="SEMBILAN">#N/A</definedName>
    <definedName name="SEMBILANBELAS">#N/A</definedName>
    <definedName name="SEMBILANBELASA">#N/A</definedName>
    <definedName name="sencount" hidden="1">1</definedName>
    <definedName name="SEP" localSheetId="22" hidden="1">[71]JAN!#REF!</definedName>
    <definedName name="SEP" localSheetId="14">#REF!</definedName>
    <definedName name="SEP" localSheetId="16">#REF!</definedName>
    <definedName name="SEP" localSheetId="15">#REF!</definedName>
    <definedName name="SEP">#REF!</definedName>
    <definedName name="SEPULUH">#N/A</definedName>
    <definedName name="SEPULUHA">#N/A</definedName>
    <definedName name="service">#REF!</definedName>
    <definedName name="SETLING">'[21]20'!$C$12:$J$23</definedName>
    <definedName name="SEWA">[215]MSRKAP05!$A$1:$N$563</definedName>
    <definedName name="sffffdsaf">#REF!</definedName>
    <definedName name="sgsgs">#REF!</definedName>
    <definedName name="SHEET1" localSheetId="14">#REF!</definedName>
    <definedName name="SHEET1" localSheetId="16">#REF!</definedName>
    <definedName name="SHEET1" localSheetId="15">#REF!</definedName>
    <definedName name="SHEET1" localSheetId="7">#REF!</definedName>
    <definedName name="SHEET1">#REF!</definedName>
    <definedName name="signatory" localSheetId="7">[26]GeneralInfo!$O$37</definedName>
    <definedName name="signatory">[38]GeneralInfo!$O$37</definedName>
    <definedName name="signdate">#REF!</definedName>
    <definedName name="signername">[216]GeneralInfo!$O$42</definedName>
    <definedName name="signplace">#REF!</definedName>
    <definedName name="siklus_sukses_0">'[217]Individual Gross Profit J - Aug'!$F$248</definedName>
    <definedName name="siklus_sukses_100" localSheetId="7">'[217]Individual Gross Profit J - Aug'!$F$3851</definedName>
    <definedName name="siklus_sukses_100">'[217]Individual Gross Profit J - Aug'!$F$3851</definedName>
    <definedName name="SILANG_CR">#N/A</definedName>
    <definedName name="SILANG_DR">#N/A</definedName>
    <definedName name="sinta">#REF!</definedName>
    <definedName name="Site_Bldg_Temp_Cost_FC">#REF!</definedName>
    <definedName name="Site_Temp_Bldg_Cost_FC">#REF!</definedName>
    <definedName name="Site_Temp_Bldg_Cost_LC">#REF!</definedName>
    <definedName name="Site_Temp_Bldg_M2">#REF!</definedName>
    <definedName name="SL">#REF!</definedName>
    <definedName name="Sld_Bln">#REF!</definedName>
    <definedName name="Sld_Thn">#REF!</definedName>
    <definedName name="slm">#REF!</definedName>
    <definedName name="SLUICEPUMP">'[21]49'!$C$12:$L$53</definedName>
    <definedName name="SMILE" hidden="1">#REF!</definedName>
    <definedName name="solver_adj" hidden="1">'[218]PL (MONTHLY)'!#REF!</definedName>
    <definedName name="solver_lin" hidden="1">0</definedName>
    <definedName name="solver_num" hidden="1">0</definedName>
    <definedName name="solver_opt" hidden="1">'[218]PL (MONTHLY)'!#REF!</definedName>
    <definedName name="solver_tmp" hidden="1">'[218]PL (MONTHLY)'!#REF!</definedName>
    <definedName name="solver_typ" hidden="1">3</definedName>
    <definedName name="solver_val" hidden="1">0</definedName>
    <definedName name="SORT1" localSheetId="14">#REF!</definedName>
    <definedName name="SORT1" localSheetId="16">#REF!</definedName>
    <definedName name="SORT1" localSheetId="15">#REF!</definedName>
    <definedName name="SORT1" localSheetId="7">#REF!</definedName>
    <definedName name="SORT1">#REF!</definedName>
    <definedName name="SORT2" localSheetId="14">#REF!</definedName>
    <definedName name="SORT2" localSheetId="16">#REF!</definedName>
    <definedName name="SORT2" localSheetId="15">#REF!</definedName>
    <definedName name="SORT2" localSheetId="7">#REF!</definedName>
    <definedName name="SORT2">#REF!</definedName>
    <definedName name="SORT3" localSheetId="14">#REF!</definedName>
    <definedName name="SORT3" localSheetId="16">#REF!</definedName>
    <definedName name="SORT3" localSheetId="15">#REF!</definedName>
    <definedName name="SORT3" localSheetId="7">#REF!</definedName>
    <definedName name="SORT3">#REF!</definedName>
    <definedName name="SORT4" localSheetId="14">#REF!</definedName>
    <definedName name="SORT4" localSheetId="16">#REF!</definedName>
    <definedName name="SORT4" localSheetId="15">#REF!</definedName>
    <definedName name="SORT4" localSheetId="7">#REF!</definedName>
    <definedName name="SORT4">#REF!</definedName>
    <definedName name="SPASI">#REF!</definedName>
    <definedName name="SPEC" localSheetId="14">#REF!</definedName>
    <definedName name="SPEC" localSheetId="16">#REF!</definedName>
    <definedName name="SPEC" localSheetId="15">#REF!</definedName>
    <definedName name="SPEC">#REF!</definedName>
    <definedName name="sph">#REF!</definedName>
    <definedName name="SPK">[22]Tabel2!#REF!</definedName>
    <definedName name="SPMNASABAH">#REF!</definedName>
    <definedName name="SpyralCookProduct">[65]ProductionTarget50Pct!#REF!</definedName>
    <definedName name="SR">'[97] BEP-1999'!$E$33</definedName>
    <definedName name="ss">[219]WS!$A$4:$H$276</definedName>
    <definedName name="ssppph29">#REF!</definedName>
    <definedName name="SSS" localSheetId="22" hidden="1">#REF!</definedName>
    <definedName name="sss">#REF!</definedName>
    <definedName name="sssdeeeffdd" localSheetId="14">#REF!</definedName>
    <definedName name="sssdeeeffdd" localSheetId="16">#REF!</definedName>
    <definedName name="sssdeeeffdd" localSheetId="15">#REF!</definedName>
    <definedName name="sssdeeeffdd">#REF!</definedName>
    <definedName name="SSSS" hidden="1">#REF!</definedName>
    <definedName name="SSSSSS" hidden="1">#REF!</definedName>
    <definedName name="Staff_Total_Cost_FC">#REF!</definedName>
    <definedName name="Staff_Total_Cost_LC">#REF!</definedName>
    <definedName name="Staff_Total_MM">#REF!</definedName>
    <definedName name="STANDARD_ROW" localSheetId="14">'[220]3800-Interim'!#REF!</definedName>
    <definedName name="STANDARD_ROW" localSheetId="16">'[220]3800-Interim'!#REF!</definedName>
    <definedName name="STANDARD_ROW" localSheetId="15">'[220]3800-Interim'!#REF!</definedName>
    <definedName name="STANDARD_ROW">'[220]3800-Interim'!#REF!</definedName>
    <definedName name="STARTUP" localSheetId="7">'[21]28'!$C$12:$J$45</definedName>
    <definedName name="STARTUP">'[21]28'!$C$12:$J$45</definedName>
    <definedName name="startyear">#REF!</definedName>
    <definedName name="STFTI" localSheetId="14">[18]Marshal!#REF!</definedName>
    <definedName name="STFTI" localSheetId="16">[18]Marshal!#REF!</definedName>
    <definedName name="STFTI" localSheetId="15">[18]Marshal!#REF!</definedName>
    <definedName name="STFTI">[18]Marshal!#REF!</definedName>
    <definedName name="stock_candi_mas_copy" localSheetId="7" hidden="1">{#N/A,#N/A,FALSE,"Sheet1";#N/A,#N/A,FALSE,"Sheet2"}</definedName>
    <definedName name="stock_candi_mas_copy" hidden="1">{#N/A,#N/A,FALSE,"Sheet1";#N/A,#N/A,FALSE,"Sheet2"}</definedName>
    <definedName name="Stocks0101">[3]Inventories!$BM$14</definedName>
    <definedName name="Stocks0102">[3]Inventories!$CZ$14</definedName>
    <definedName name="Stocks0200">[3]Inventories!$AF$14</definedName>
    <definedName name="Stocks0201">[3]Inventories!$BP$14</definedName>
    <definedName name="Stocks0202">[3]Inventories!$DC$14</definedName>
    <definedName name="Stocks0300">[3]Inventories!$AI$14</definedName>
    <definedName name="Stocks0301">[3]Inventories!$BS$14</definedName>
    <definedName name="Stocks0302">[3]Inventories!$DF$14</definedName>
    <definedName name="Stocks0400">[3]Inventories!$AL$14</definedName>
    <definedName name="Stocks0401">[3]Inventories!$BV$14</definedName>
    <definedName name="Stocks0402">[3]Inventories!$DI$14</definedName>
    <definedName name="Stocks0500">[3]Inventories!$AO$14</definedName>
    <definedName name="Stocks0501">[3]Inventories!$BY$14</definedName>
    <definedName name="Stocks0502">[3]Inventories!$DL$14</definedName>
    <definedName name="Stocks0600">[3]Inventories!$AR$14</definedName>
    <definedName name="Stocks0601">[3]Inventories!$CB$14</definedName>
    <definedName name="Stocks0602">[3]Inventories!$DO$14</definedName>
    <definedName name="Stocks0700">[3]Inventories!$AU$14</definedName>
    <definedName name="Stocks0701">[3]Inventories!$CE$14</definedName>
    <definedName name="Stocks0702">[3]Inventories!$DR$14</definedName>
    <definedName name="Stocks0800">[3]Inventories!$AX$14</definedName>
    <definedName name="Stocks0801">[3]Inventories!$CH$14</definedName>
    <definedName name="Stocks0802">[3]Inventories!$DU$14</definedName>
    <definedName name="Stocks0900">[3]Inventories!$BA$14</definedName>
    <definedName name="Stocks0901">[3]Inventories!$CK$14</definedName>
    <definedName name="Stocks0902">[3]Inventories!$DX$14</definedName>
    <definedName name="Stocks1000">[3]Inventories!$BD$14</definedName>
    <definedName name="Stocks1001">[3]Inventories!$CN$14</definedName>
    <definedName name="Stocks1002">[3]Inventories!$EA$14</definedName>
    <definedName name="Stocks1100">[3]Inventories!$BG$14</definedName>
    <definedName name="Stocks1101">[3]Inventories!$CQ$14</definedName>
    <definedName name="Stocks1102">[3]Inventories!$ED$14</definedName>
    <definedName name="Stocks1200">[3]Inventories!$BJ$14</definedName>
    <definedName name="Stocks1201">[3]Inventories!$CT$14</definedName>
    <definedName name="Stocks1202">[3]Inventories!$EG$14</definedName>
    <definedName name="Stocks1299">[3]Inventories!$Z$14</definedName>
    <definedName name="suan" localSheetId="7">[221]GeneralInfo!$I$6</definedName>
    <definedName name="suan">[68]GeneralInfo!$I$6</definedName>
    <definedName name="Sub_SALDO">#REF!</definedName>
    <definedName name="sumco">'[222]05_2003-compute'!$A$1:$BM$443</definedName>
    <definedName name="SUMMARY">#REF!</definedName>
    <definedName name="summarybranches">#REF!</definedName>
    <definedName name="summaryofficers">#REF!</definedName>
    <definedName name="summarypph22">#REF!</definedName>
    <definedName name="summarypph23">#REF!</definedName>
    <definedName name="summarypph24">#REF!</definedName>
    <definedName name="summarypph25">#REF!</definedName>
    <definedName name="summarypphgvb">#REF!</definedName>
    <definedName name="summaryrecipients">#REF!</definedName>
    <definedName name="summaryshareholders">#REF!</definedName>
    <definedName name="SUPL" localSheetId="14">#REF!</definedName>
    <definedName name="SUPL" localSheetId="16">#REF!</definedName>
    <definedName name="SUPL" localSheetId="15">#REF!</definedName>
    <definedName name="SUPL">#REF!</definedName>
    <definedName name="SUPP" localSheetId="14">#REF!</definedName>
    <definedName name="SUPP" localSheetId="16">#REF!</definedName>
    <definedName name="SUPP" localSheetId="15">#REF!</definedName>
    <definedName name="SUPP">#REF!</definedName>
    <definedName name="SURAMTO" localSheetId="14">#REF!</definedName>
    <definedName name="SURAMTO" localSheetId="16">#REF!</definedName>
    <definedName name="SURAMTO" localSheetId="15">#REF!</definedName>
    <definedName name="SURAMTO">#REF!</definedName>
    <definedName name="SurfaceP_Eqt_FC">#REF!</definedName>
    <definedName name="SurfaceP_Eqt_LC">#REF!</definedName>
    <definedName name="SurfaceP_McxMth">#REF!</definedName>
    <definedName name="SUROSO" localSheetId="14">#REF!</definedName>
    <definedName name="SUROSO" localSheetId="16">#REF!</definedName>
    <definedName name="SUROSO" localSheetId="15">#REF!</definedName>
    <definedName name="SUROSO">#REF!</definedName>
    <definedName name="SURYABURHANUDDIN" localSheetId="14">#REF!</definedName>
    <definedName name="SURYABURHANUDDIN" localSheetId="16">#REF!</definedName>
    <definedName name="SURYABURHANUDDIN" localSheetId="15">#REF!</definedName>
    <definedName name="SURYABURHANUDDIN">#REF!</definedName>
    <definedName name="SURYAWIRAWAN" localSheetId="14">#REF!</definedName>
    <definedName name="SURYAWIRAWAN" localSheetId="16">#REF!</definedName>
    <definedName name="SURYAWIRAWAN" localSheetId="15">#REF!</definedName>
    <definedName name="SURYAWIRAWAN">#REF!</definedName>
    <definedName name="susut">'[223]Permanent info'!$E$7</definedName>
    <definedName name="SUWARDIRIAU" localSheetId="14">#REF!</definedName>
    <definedName name="SUWARDIRIAU" localSheetId="16">#REF!</definedName>
    <definedName name="SUWARDIRIAU" localSheetId="15">#REF!</definedName>
    <definedName name="SUWARDIRIAU">#REF!</definedName>
    <definedName name="SWT" localSheetId="14">#REF!</definedName>
    <definedName name="SWT" localSheetId="16">#REF!</definedName>
    <definedName name="SWT" localSheetId="15">#REF!</definedName>
    <definedName name="SWT">#REF!</definedName>
    <definedName name="sxc">#REF!</definedName>
    <definedName name="Syn_USD_Rate">'[97] BEP-1999'!$E$53</definedName>
    <definedName name="T" localSheetId="14" hidden="1">#REF!</definedName>
    <definedName name="T" localSheetId="16" hidden="1">#REF!</definedName>
    <definedName name="T" localSheetId="15" hidden="1">#REF!</definedName>
    <definedName name="T" hidden="1">#REF!</definedName>
    <definedName name="TAHUN1992">[224]AGING!$A$27:$I$64</definedName>
    <definedName name="TAHUN1993">[224]AGING!$A$68:$I$157</definedName>
    <definedName name="TAHUN1994">[224]AGING!$A$161:$I$250</definedName>
    <definedName name="TAHUN1995">[224]AGING!$A$254:$I$372</definedName>
    <definedName name="TAHUN1996">[224]AGING!$A$376:$I$525</definedName>
    <definedName name="TAHUN1997">[224]AGING!$A$529:$I$778</definedName>
    <definedName name="TAHUN1998">[224]AGING!$A$782:$I$1002</definedName>
    <definedName name="TAHUN1999">[224]AGING!$A$1006:$I$1073</definedName>
    <definedName name="TANK">'[21]29'!$C$12:$J$30</definedName>
    <definedName name="TARMIZIHALIM" localSheetId="14">#REF!</definedName>
    <definedName name="TARMIZIHALIM" localSheetId="16">#REF!</definedName>
    <definedName name="TARMIZIHALIM" localSheetId="15">#REF!</definedName>
    <definedName name="TARMIZIHALIM">#REF!</definedName>
    <definedName name="TAX" localSheetId="14">#REF!</definedName>
    <definedName name="TAX" localSheetId="16">#REF!</definedName>
    <definedName name="TAX" localSheetId="15">#REF!</definedName>
    <definedName name="TAX">#REF!</definedName>
    <definedName name="taxableincome" localSheetId="14">[150]Marshal!#REF!</definedName>
    <definedName name="taxableincome" localSheetId="16">[150]Marshal!#REF!</definedName>
    <definedName name="taxableincome" localSheetId="15">[150]Marshal!#REF!</definedName>
    <definedName name="taxableincome">[150]Marshal!#REF!</definedName>
    <definedName name="TaxDue">'[94]FE-1770.P1'!$AL$77</definedName>
    <definedName name="TaxDueMinusTaxCredits">'[163]FE-1770.P1'!$AL$89</definedName>
    <definedName name="taxdueorpaidabroad">#REF!</definedName>
    <definedName name="taxlosstotal" localSheetId="22">[225]GeneralInfo!$T$73</definedName>
    <definedName name="taxlosstotal">[226]GeneralInfo!$T$73</definedName>
    <definedName name="taxname" localSheetId="22">[16]GeneralInfo!$I$19</definedName>
    <definedName name="taxname" localSheetId="7">[26]GeneralInfo!$I$19</definedName>
    <definedName name="taxname">[38]GeneralInfo!$I$19</definedName>
    <definedName name="taxrate" localSheetId="14">#REF!</definedName>
    <definedName name="taxrate" localSheetId="16">#REF!</definedName>
    <definedName name="taxrate" localSheetId="15">#REF!</definedName>
    <definedName name="taxrate" localSheetId="7">#REF!</definedName>
    <definedName name="taxrate">#REF!</definedName>
    <definedName name="TEC_Inquiry_No">#REF!</definedName>
    <definedName name="Temp_Facility_Total_Cost_FC">#REF!</definedName>
    <definedName name="Temp_Facility_Total_Cost_LC">#REF!</definedName>
    <definedName name="tes" localSheetId="14">#REF!</definedName>
    <definedName name="tes" localSheetId="16">#REF!</definedName>
    <definedName name="tes" localSheetId="15">#REF!</definedName>
    <definedName name="TES" localSheetId="3" hidden="1">#REF!</definedName>
    <definedName name="tes">#REF!</definedName>
    <definedName name="test" localSheetId="22" hidden="1">#REF!</definedName>
    <definedName name="test" localSheetId="7" hidden="1">{#N/A,#N/A,FALSE,"Sheet1";#N/A,#N/A,FALSE,"Sheet2"}</definedName>
    <definedName name="test" hidden="1">{#N/A,#N/A,FALSE,"Sheet1";#N/A,#N/A,FALSE,"Sheet2"}</definedName>
    <definedName name="TEST0" localSheetId="14">[54]Detail!#REF!</definedName>
    <definedName name="TEST0" localSheetId="16">[54]Detail!#REF!</definedName>
    <definedName name="TEST0" localSheetId="15">[54]Detail!#REF!</definedName>
    <definedName name="TEST0">[54]Detail!#REF!</definedName>
    <definedName name="TEST1" localSheetId="14">#REF!</definedName>
    <definedName name="TEST1" localSheetId="16">#REF!</definedName>
    <definedName name="TEST1" localSheetId="15">#REF!</definedName>
    <definedName name="TEST1" localSheetId="7">#REF!</definedName>
    <definedName name="TEST1">#REF!</definedName>
    <definedName name="TEST2" localSheetId="14">#REF!</definedName>
    <definedName name="TEST2" localSheetId="16">#REF!</definedName>
    <definedName name="TEST2" localSheetId="15">#REF!</definedName>
    <definedName name="TEST2" localSheetId="7">#REF!</definedName>
    <definedName name="TEST2">#REF!</definedName>
    <definedName name="TEST3" localSheetId="14">#REF!</definedName>
    <definedName name="TEST3" localSheetId="16">#REF!</definedName>
    <definedName name="TEST3" localSheetId="15">#REF!</definedName>
    <definedName name="TEST3" localSheetId="7">#REF!</definedName>
    <definedName name="TEST3">#REF!</definedName>
    <definedName name="TEST4" localSheetId="14">#REF!</definedName>
    <definedName name="TEST4" localSheetId="16">#REF!</definedName>
    <definedName name="TEST4" localSheetId="15">#REF!</definedName>
    <definedName name="TEST4" localSheetId="7">#REF!</definedName>
    <definedName name="TEST4">#REF!</definedName>
    <definedName name="TEST5" localSheetId="14">#REF!</definedName>
    <definedName name="TEST5" localSheetId="16">#REF!</definedName>
    <definedName name="TEST5" localSheetId="15">#REF!</definedName>
    <definedName name="TEST5" localSheetId="7">#REF!</definedName>
    <definedName name="TEST5">#REF!</definedName>
    <definedName name="TESTHKEY" localSheetId="14">[54]Detail!#REF!</definedName>
    <definedName name="TESTHKEY" localSheetId="16">[54]Detail!#REF!</definedName>
    <definedName name="TESTHKEY" localSheetId="15">[54]Detail!#REF!</definedName>
    <definedName name="TESTHKEY">[54]Detail!#REF!</definedName>
    <definedName name="TESTKEYS" localSheetId="14">[54]Detail!#REF!</definedName>
    <definedName name="TESTKEYS" localSheetId="16">[54]Detail!#REF!</definedName>
    <definedName name="TESTKEYS" localSheetId="15">[54]Detail!#REF!</definedName>
    <definedName name="TESTKEYS">[54]Detail!#REF!</definedName>
    <definedName name="TESTVKEY" localSheetId="14">[54]Detail!#REF!</definedName>
    <definedName name="TESTVKEY" localSheetId="16">[54]Detail!#REF!</definedName>
    <definedName name="TESTVKEY" localSheetId="15">[54]Detail!#REF!</definedName>
    <definedName name="TESTVKEY">[54]Detail!#REF!</definedName>
    <definedName name="TextRefCopy1">#REF!</definedName>
    <definedName name="TextRefCopy10">#REF!</definedName>
    <definedName name="TextRefCopy11">'[227]NR - MTM'!#REF!</definedName>
    <definedName name="TextRefCopy12">'[227]NR - MTM'!#REF!</definedName>
    <definedName name="TextRefCopy13">'[227]NR - MTM'!#REF!</definedName>
    <definedName name="TextRefCopy14">'[227]NR - MTM'!#REF!</definedName>
    <definedName name="TextRefCopy16">'[227]NR - MTM'!#REF!</definedName>
    <definedName name="TextRefCopy17">'[227]NR - MTM'!#REF!</definedName>
    <definedName name="TextRefCopy18">'[227]NR - MTM'!#REF!</definedName>
    <definedName name="TextRefCopy19">'[227]NR - MTM'!#REF!</definedName>
    <definedName name="TextRefCopy2">#REF!</definedName>
    <definedName name="TextRefCopy20">'[227]NR - MTM'!#REF!</definedName>
    <definedName name="TextRefCopy21">'[227]NR - MTM'!#REF!</definedName>
    <definedName name="TextRefCopy22">'[227]NR - MTM'!#REF!</definedName>
    <definedName name="TextRefCopy23">'[227]NR - MTM'!#REF!</definedName>
    <definedName name="TextRefCopy24">'[227]NR - MTM'!#REF!</definedName>
    <definedName name="TextRefCopy25">'[227]NR - MTM'!#REF!</definedName>
    <definedName name="TextRefCopy26">'[227]NR - MTM'!#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1</definedName>
    <definedName name="tghhtfbh">#REF!</definedName>
    <definedName name="TGL">[90]KODE!$B$20:$B$50</definedName>
    <definedName name="TIARA">'[79]NOTE 2022'!$A:$A</definedName>
    <definedName name="TIGA">#N/A</definedName>
    <definedName name="TIGABELAS">#N/A</definedName>
    <definedName name="TIGABELASA">#N/A</definedName>
    <definedName name="TIGAPULUH">#N/A</definedName>
    <definedName name="TIGAPULUHDUA">#N/A</definedName>
    <definedName name="TIGAPULUHEMPAT">#N/A</definedName>
    <definedName name="TIGAPULUHENAM">#N/A</definedName>
    <definedName name="TIGAPULUHLIMA">#N/A</definedName>
    <definedName name="TIGAPULUHSATU">#N/A</definedName>
    <definedName name="TIGAPULUHTIGA">#N/A</definedName>
    <definedName name="tiger" localSheetId="14">#REF!</definedName>
    <definedName name="tiger" localSheetId="16">#REF!</definedName>
    <definedName name="tiger" localSheetId="15">#REF!</definedName>
    <definedName name="tiger">#REF!</definedName>
    <definedName name="TOB">'[50]Permanent info'!$E$15</definedName>
    <definedName name="Tonase_Harv">'[97] BEP-1999'!$E$32</definedName>
    <definedName name="topmanager">#REF!</definedName>
    <definedName name="Total_Adjustment">#REF!</definedName>
    <definedName name="total_Adjustment_June">#REF!</definedName>
    <definedName name="Total_Const_Eqt_FC">#REF!</definedName>
    <definedName name="Total_Const_Eqt_LC">#REF!</definedName>
    <definedName name="Total_IDLandS_Cost_FC">#REF!</definedName>
    <definedName name="Total_IDLandS_Cost_LC">#REF!</definedName>
    <definedName name="Total_IDLandS_MM">#REF!</definedName>
    <definedName name="Total_McxMth">#REF!</definedName>
    <definedName name="Total_MH">#REF!</definedName>
    <definedName name="Total_MHCost_FC">#REF!</definedName>
    <definedName name="Total_MHCost_LC">#REF!</definedName>
    <definedName name="Total_MP_Peak">#REF!</definedName>
    <definedName name="total217">#REF!</definedName>
    <definedName name="total2172A4011">'[228]#REF'!$I$290:$P$290</definedName>
    <definedName name="totalamount" hidden="1">#REF!</definedName>
    <definedName name="TotalProject">[65]CAPEX!$G$18</definedName>
    <definedName name="totalsales" localSheetId="14">#REF!</definedName>
    <definedName name="totalsales" localSheetId="16">#REF!</definedName>
    <definedName name="totalsales" localSheetId="15">#REF!</definedName>
    <definedName name="totalsales">#REF!</definedName>
    <definedName name="TP">SUMIF(#REF!,'[158]SUMMARY TOTAL'!$B1,#REF!)</definedName>
    <definedName name="tpelanggan" localSheetId="14">'[148]daftar pelanggan'!#REF!</definedName>
    <definedName name="tpelanggan" localSheetId="16">'[148]daftar pelanggan'!#REF!</definedName>
    <definedName name="tpelanggan" localSheetId="15">'[148]daftar pelanggan'!#REF!</definedName>
    <definedName name="tpelanggan">'[148]daftar pelanggan'!#REF!</definedName>
    <definedName name="tr">SUMIF([229]HAS04RND!$A$1:$A$3296,#REF!,[229]HAS04RND!$B$1:$B$3296)</definedName>
    <definedName name="TR_CPB">SUMIF(#REF!,'[158]SUMMARY TOTAL'!$B1,#REF!)</definedName>
    <definedName name="TR_CPI">SUMIF(#REF!,'[158]SUMMARY TOTAL'!$B1,#REF!)</definedName>
    <definedName name="TRADING">#REF!</definedName>
    <definedName name="trans" localSheetId="14">#REF!</definedName>
    <definedName name="trans" localSheetId="16">#REF!</definedName>
    <definedName name="trans" localSheetId="15">#REF!</definedName>
    <definedName name="trans">#REF!</definedName>
    <definedName name="Trans_Transaction_Exp">#REF!</definedName>
    <definedName name="Transactionbefore05015">#REF!</definedName>
    <definedName name="TransationExportExcel">#REF!</definedName>
    <definedName name="TransExportbyDate">#REF!</definedName>
    <definedName name="Transport" localSheetId="14">#REF!</definedName>
    <definedName name="Transport" localSheetId="16">#REF!</definedName>
    <definedName name="Transport" localSheetId="15">#REF!</definedName>
    <definedName name="Transport">#REF!</definedName>
    <definedName name="Transport_Eqt_FC">#REF!</definedName>
    <definedName name="Transport_Eqt_LC">#REF!</definedName>
    <definedName name="Transport_McxMth">#REF!</definedName>
    <definedName name="trend" localSheetId="14">#REF!</definedName>
    <definedName name="trend" localSheetId="16">#REF!</definedName>
    <definedName name="trend" localSheetId="15">#REF!</definedName>
    <definedName name="trend">#REF!</definedName>
    <definedName name="TRES1">'[21]36_3'!$C$12:$J$22</definedName>
    <definedName name="TRES2">'[21]36_4'!$C$12:$J$21</definedName>
    <definedName name="TRES3" localSheetId="7">'[21]36_2'!$C$12:$J$20</definedName>
    <definedName name="TRES3">'[21]36_2'!$C$12:$J$20</definedName>
    <definedName name="TRES4" localSheetId="7">'[21]36_1'!$C$12:$J$21</definedName>
    <definedName name="TRES4">'[21]36_1'!$C$12:$J$21</definedName>
    <definedName name="try" hidden="1">{"'Sheet1'!$A$1"}</definedName>
    <definedName name="TSM" localSheetId="14">#REF!</definedName>
    <definedName name="TSM" localSheetId="16">#REF!</definedName>
    <definedName name="TSM" localSheetId="15">#REF!</definedName>
    <definedName name="TSM">#REF!</definedName>
    <definedName name="TUJUH">#N/A</definedName>
    <definedName name="TUJUHBELAS">#N/A</definedName>
    <definedName name="turnover" localSheetId="14">#REF!</definedName>
    <definedName name="turnover" localSheetId="16">#REF!</definedName>
    <definedName name="turnover" localSheetId="15">#REF!</definedName>
    <definedName name="turnover">#REF!</definedName>
    <definedName name="turnoverusd">#REF!</definedName>
    <definedName name="twr">#REF!</definedName>
    <definedName name="U">#REF!</definedName>
    <definedName name="uang">#REF!</definedName>
    <definedName name="umum">#REF!</definedName>
    <definedName name="un" localSheetId="14">[106]MRC1!#REF!</definedName>
    <definedName name="un" localSheetId="16">[106]MRC1!#REF!</definedName>
    <definedName name="un" localSheetId="15">[106]MRC1!#REF!</definedName>
    <definedName name="un">[106]MRC1!#REF!</definedName>
    <definedName name="unaudit" localSheetId="7">[26]GeneralInfo!$O$15</definedName>
    <definedName name="unaudit">[38]GeneralInfo!$O$15</definedName>
    <definedName name="uncollectibles" localSheetId="14">#REF!</definedName>
    <definedName name="uncollectibles" localSheetId="16">#REF!</definedName>
    <definedName name="uncollectibles" localSheetId="15">#REF!</definedName>
    <definedName name="uncollectibles">#REF!</definedName>
    <definedName name="upah">#REF!</definedName>
    <definedName name="upah_1">#REF!</definedName>
    <definedName name="usd">#REF!</definedName>
    <definedName name="USDRcpt" localSheetId="14">#REF!</definedName>
    <definedName name="USDRcpt" localSheetId="16">#REF!</definedName>
    <definedName name="USDRcpt" localSheetId="15">#REF!</definedName>
    <definedName name="USDRcpt">#REF!</definedName>
    <definedName name="Utang_Bank" localSheetId="14">'[67]KKP 01 Audit'!#REF!</definedName>
    <definedName name="Utang_Bank" localSheetId="16">'[67]KKP 01 Audit'!#REF!</definedName>
    <definedName name="Utang_Bank" localSheetId="15">'[67]KKP 01 Audit'!#REF!</definedName>
    <definedName name="Utang_Bank">'[67]KKP 01 Audit'!#REF!</definedName>
    <definedName name="Utang_Lainlain" localSheetId="14">'[67]KKP 01 Audit'!#REF!</definedName>
    <definedName name="Utang_Lainlain" localSheetId="16">'[67]KKP 01 Audit'!#REF!</definedName>
    <definedName name="Utang_Lainlain" localSheetId="15">'[67]KKP 01 Audit'!#REF!</definedName>
    <definedName name="Utang_Lainlain">'[67]KKP 01 Audit'!#REF!</definedName>
    <definedName name="Utang_PAjak" localSheetId="14">'[67]KKP 01 Audit'!#REF!</definedName>
    <definedName name="Utang_PAjak" localSheetId="16">'[67]KKP 01 Audit'!#REF!</definedName>
    <definedName name="Utang_PAjak" localSheetId="15">'[67]KKP 01 Audit'!#REF!</definedName>
    <definedName name="Utang_PAjak">'[67]KKP 01 Audit'!#REF!</definedName>
    <definedName name="Utang_SGU" localSheetId="14">'[67]KKP 01 Audit'!#REF!</definedName>
    <definedName name="Utang_SGU" localSheetId="16">'[67]KKP 01 Audit'!#REF!</definedName>
    <definedName name="Utang_SGU" localSheetId="15">'[67]KKP 01 Audit'!#REF!</definedName>
    <definedName name="Utang_SGU">'[67]KKP 01 Audit'!#REF!</definedName>
    <definedName name="Utang_Usaha" localSheetId="14">'[67]KKP 01 Audit'!#REF!</definedName>
    <definedName name="Utang_Usaha" localSheetId="16">'[67]KKP 01 Audit'!#REF!</definedName>
    <definedName name="Utang_Usaha" localSheetId="15">'[67]KKP 01 Audit'!#REF!</definedName>
    <definedName name="Utang_Usaha">'[67]KKP 01 Audit'!#REF!</definedName>
    <definedName name="uu" hidden="1">{"Valuation",#N/A,TRUE,"Valuation Summary";"Financial Statements",#N/A,TRUE,"Results";"Results",#N/A,TRUE,"Results";"Ratios",#N/A,TRUE,"Results";"P2 Summary",#N/A,TRUE,"Results"}</definedName>
    <definedName name="v" localSheetId="3">#REF!</definedName>
    <definedName name="V">#REF!</definedName>
    <definedName name="v_11">#REF!</definedName>
    <definedName name="v_12">#REF!</definedName>
    <definedName name="v_15">#REF!</definedName>
    <definedName name="v_16">#REF!</definedName>
    <definedName name="v_17">#REF!</definedName>
    <definedName name="v_18">#REF!</definedName>
    <definedName name="v_19">[44]DAT_1!$A$1:$S$65</definedName>
    <definedName name="v_2">#REF!</definedName>
    <definedName name="v_20">#REF!</definedName>
    <definedName name="v_20_1">[44]DAT_1!$A$1:$S$65</definedName>
    <definedName name="v_21">#REF!</definedName>
    <definedName name="v_22">#REF!</definedName>
    <definedName name="v_22_1">[44]DAT_1!$A$1:$S$65</definedName>
    <definedName name="v_23">[44]DAT_1!$A$1:$S$65</definedName>
    <definedName name="v_24">[44]DAT_1!$A$1:$S$65</definedName>
    <definedName name="v_25">[44]DAT_1!$A$1:$S$65</definedName>
    <definedName name="v_26">[44]DAT_1!$A$1:$S$65</definedName>
    <definedName name="v_27">[44]DAT_1!$A$1:$S$65</definedName>
    <definedName name="v_3">#REF!</definedName>
    <definedName name="v_42">#REF!</definedName>
    <definedName name="v_5">#REF!</definedName>
    <definedName name="v_5_1">#REF!</definedName>
    <definedName name="v_7">#REF!</definedName>
    <definedName name="v_8">#REF!</definedName>
    <definedName name="valid" localSheetId="22">[230]Instructions!$F$77:$F$88</definedName>
    <definedName name="valid">[102]Instructions!$F$77:$F$88</definedName>
    <definedName name="Value">[211]X!$C$8:$K$12727</definedName>
    <definedName name="vc">#REF!</definedName>
    <definedName name="Vehicle" localSheetId="14">'[75]instalasi disp Mei'!#REF!</definedName>
    <definedName name="Vehicle" localSheetId="16">'[75]instalasi disp Mei'!#REF!</definedName>
    <definedName name="Vehicle" localSheetId="15">'[75]instalasi disp Mei'!#REF!</definedName>
    <definedName name="Vehicle">'[75]instalasi disp Mei'!#REF!</definedName>
    <definedName name="viai01">[231]GeneralInfo!$L$90</definedName>
    <definedName name="viai02">#REF!</definedName>
    <definedName name="viai03">#REF!</definedName>
    <definedName name="viai04">#REF!</definedName>
    <definedName name="viai05">#REF!</definedName>
    <definedName name="viai06">#REF!</definedName>
    <definedName name="viai07">#REF!</definedName>
    <definedName name="viai08">#REF!</definedName>
    <definedName name="viai09">#REF!</definedName>
    <definedName name="viai10">#REF!</definedName>
    <definedName name="viai11">#REF!</definedName>
    <definedName name="viai12">[231]GeneralInfo!$L$101</definedName>
    <definedName name="viai13">#REF!</definedName>
    <definedName name="viai14">#REF!</definedName>
    <definedName name="viai15">#REF!</definedName>
    <definedName name="viai16">#REF!</definedName>
    <definedName name="viaitotal" localSheetId="22">[193]GeneralInfo!$L$107</definedName>
    <definedName name="viaitotal">[153]GeneralInfo!$L$107</definedName>
    <definedName name="viap11">#REF!</definedName>
    <definedName name="viap12">#REF!</definedName>
    <definedName name="viap13">#REF!</definedName>
    <definedName name="viap14">#REF!</definedName>
    <definedName name="viap15">#REF!</definedName>
    <definedName name="viap16">#REF!</definedName>
    <definedName name="viar01" localSheetId="22">[232]GeneralInfo!$P$90</definedName>
    <definedName name="viar01">[231]GeneralInfo!$P$90</definedName>
    <definedName name="viar02">#REF!</definedName>
    <definedName name="viar03">#REF!</definedName>
    <definedName name="viar04">#REF!</definedName>
    <definedName name="viar05">#REF!</definedName>
    <definedName name="viar06">#REF!</definedName>
    <definedName name="viar07">#REF!</definedName>
    <definedName name="viar08">#REF!</definedName>
    <definedName name="viar09">#REF!</definedName>
    <definedName name="viar10">#REF!</definedName>
    <definedName name="viar11">#REF!</definedName>
    <definedName name="viar12" localSheetId="22">[232]GeneralInfo!$P$101</definedName>
    <definedName name="viar12">[231]GeneralInfo!$P$101</definedName>
    <definedName name="viar13">#REF!</definedName>
    <definedName name="viar14">#REF!</definedName>
    <definedName name="viar15">#REF!</definedName>
    <definedName name="viar16">#REF!</definedName>
    <definedName name="viaw01">#REF!</definedName>
    <definedName name="viaw02">#REF!</definedName>
    <definedName name="viaw03">#REF!</definedName>
    <definedName name="viaw04">#REF!</definedName>
    <definedName name="viaw05">#REF!</definedName>
    <definedName name="viaw06">#REF!</definedName>
    <definedName name="viaw07">#REF!</definedName>
    <definedName name="viaw08">#REF!</definedName>
    <definedName name="viaw09">#REF!</definedName>
    <definedName name="viaw10">#REF!</definedName>
    <definedName name="viaw11">#REF!</definedName>
    <definedName name="viaw12">#REF!</definedName>
    <definedName name="viaw13">#REF!</definedName>
    <definedName name="viaw14">#REF!</definedName>
    <definedName name="viaw15">#REF!</definedName>
    <definedName name="viaw16">#REF!</definedName>
    <definedName name="viawtotal">'[233]2001GeneralInfo'!$Q$107</definedName>
    <definedName name="vibtotal" localSheetId="22">[193]GeneralInfo!$L$119</definedName>
    <definedName name="vibtotal">[153]GeneralInfo!$L$119</definedName>
    <definedName name="VV" localSheetId="14">#REF!</definedName>
    <definedName name="VV" localSheetId="16">#REF!</definedName>
    <definedName name="VV" localSheetId="15">#REF!</definedName>
    <definedName name="VV">#REF!</definedName>
    <definedName name="vvv" hidden="1">#REF!</definedName>
    <definedName name="vx" localSheetId="14">[106]MRC1!#REF!</definedName>
    <definedName name="vx" localSheetId="16">[106]MRC1!#REF!</definedName>
    <definedName name="vx" localSheetId="15">[106]MRC1!#REF!</definedName>
    <definedName name="vx">[106]MRC1!#REF!</definedName>
    <definedName name="W">#REF!</definedName>
    <definedName name="WAPU23" hidden="1">#REF!</definedName>
    <definedName name="Water_Price">'[97] BEP-1999'!$E$28</definedName>
    <definedName name="WATER1" localSheetId="7">'[21]44'!$C$13:$J$26</definedName>
    <definedName name="WATER1">'[21]44'!$C$13:$J$26</definedName>
    <definedName name="WATER2" localSheetId="7">'[21]45'!$C$12:$J$25</definedName>
    <definedName name="WATER2">'[21]45'!$C$12:$J$25</definedName>
    <definedName name="WAW" localSheetId="14">#REF!</definedName>
    <definedName name="WAW" localSheetId="16">#REF!</definedName>
    <definedName name="WAW" localSheetId="15">#REF!</definedName>
    <definedName name="WAW">#REF!</definedName>
    <definedName name="WBS">#REF!</definedName>
    <definedName name="WEDUS" localSheetId="14">#REF!</definedName>
    <definedName name="WEDUS" localSheetId="16">#REF!</definedName>
    <definedName name="WEDUS" localSheetId="15">#REF!</definedName>
    <definedName name="WEDUS">#REF!</definedName>
    <definedName name="weee" localSheetId="14">[234]BSL!#REF!</definedName>
    <definedName name="weee" localSheetId="16">[234]BSL!#REF!</definedName>
    <definedName name="weee" localSheetId="15">[234]BSL!#REF!</definedName>
    <definedName name="weee">[234]BSL!#REF!</definedName>
    <definedName name="WEEK090701">[4]RATE!$M$31</definedName>
    <definedName name="WEEK101201">[4]RATE!$M$53</definedName>
    <definedName name="WEEK121101">[4]RATE!$M$49</definedName>
    <definedName name="WEEK130801">[4]RATE!$M$36</definedName>
    <definedName name="WEEK151001">[4]RATE!$M$45</definedName>
    <definedName name="WEEK171201">[4]RATE!$M$54</definedName>
    <definedName name="WEEK200801">[4]RATE!$M$37</definedName>
    <definedName name="WEEK221001">[4]RATE!$M$46</definedName>
    <definedName name="WEEK230701">[4]RATE!$M$33</definedName>
    <definedName name="WEEK240901">[4]RATE!$M$42</definedName>
    <definedName name="WEEK241201">[4]RATE!$M$55</definedName>
    <definedName name="WEEK261101">[4]RATE!$M$51</definedName>
    <definedName name="WEEK270801">[4]RATE!$M$38</definedName>
    <definedName name="WEEK291001">[4]RATE!$M$47</definedName>
    <definedName name="WEEK300701">[4]RATE!$M$34</definedName>
    <definedName name="WEEK311201">[4]RATE!$M$56</definedName>
    <definedName name="WELL" localSheetId="7">'[21]63'!$C$12:$J$21</definedName>
    <definedName name="WELL">'[21]63'!$C$12:$J$21</definedName>
    <definedName name="wewewe">#REF!</definedName>
    <definedName name="WH">#REF!</definedName>
    <definedName name="Widya">'[79]Master copy TB 2023'!$A:$A</definedName>
    <definedName name="Widya_jurnal">AJE.RJE!$A:$A</definedName>
    <definedName name="Wilmar_two">#N/A</definedName>
    <definedName name="wpaddress01">[38]GeneralInfo!$I$6</definedName>
    <definedName name="wpaddress02" localSheetId="7">[26]GeneralInfo!$I$7</definedName>
    <definedName name="wpaddress02">[38]GeneralInfo!$I$7</definedName>
    <definedName name="wpaddress03" localSheetId="22">[16]GeneralInfo!$I$8</definedName>
    <definedName name="wpaddress03" localSheetId="7">[26]GeneralInfo!$I$8</definedName>
    <definedName name="wpaddress03">[38]GeneralInfo!$I$8</definedName>
    <definedName name="WPKUASA" localSheetId="14">#REF!</definedName>
    <definedName name="WPKUASA" localSheetId="16">#REF!</definedName>
    <definedName name="WPKUASA" localSheetId="15">#REF!</definedName>
    <definedName name="WPKUASA">#REF!</definedName>
    <definedName name="wpname" localSheetId="7">[26]GeneralInfo!$I$5</definedName>
    <definedName name="wpname">[38]GeneralInfo!$I$5</definedName>
    <definedName name="wrn.12._.Costs._.Act._.Fcast._.All." localSheetId="22" hidden="1">{#N/A,#N/A,FALSE,"Act.Fcst Costs"}</definedName>
    <definedName name="wrn.12._.Costs._.Act._.Fcast._.All." localSheetId="16" hidden="1">{#N/A,#N/A,FALSE,"Act.Fcst Costs"}</definedName>
    <definedName name="wrn.12._.Costs._.Act._.Fcast._.All." localSheetId="7" hidden="1">{#N/A,#N/A,FALSE,"Act.Fcst Costs"}</definedName>
    <definedName name="wrn.12._.Costs._.Act._.Fcast._.All." hidden="1">{#N/A,#N/A,FALSE,"Act.Fcst Costs"}</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Budget._.Document." localSheetId="22"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16"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localSheetId="7"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Debbie._.Hawkins." localSheetId="22" hidden="1">{"Admin Costs",#N/A,FALSE,"Act.Fcst Costs"}</definedName>
    <definedName name="wrn.Debbie._.Hawkins." localSheetId="16" hidden="1">{"Admin Costs",#N/A,FALSE,"Act.Fcst Costs"}</definedName>
    <definedName name="wrn.Debbie._.Hawkins." localSheetId="7" hidden="1">{"Admin Costs",#N/A,FALSE,"Act.Fcst Costs"}</definedName>
    <definedName name="wrn.Debbie._.Hawkins." hidden="1">{"Admin Costs",#N/A,FALSE,"Act.Fcst Costs"}</definedName>
    <definedName name="wrn.EXPENS1999." hidden="1">{#N/A,#N/A,FALSE,"ADM";#N/A,#N/A,FALSE,"MKT";#N/A,#N/A,FALSE,"PRD";#N/A,#N/A,FALSE,"TOTAL"}</definedName>
    <definedName name="wrn.fir." localSheetId="7" hidden="1">{#N/A,#N/A,FALSE,"Sheet1";#N/A,#N/A,FALSE,"Sheet2"}</definedName>
    <definedName name="wrn.fir." hidden="1">{#N/A,#N/A,FALSE,"Sheet1";#N/A,#N/A,FALSE,"Sheet2"}</definedName>
    <definedName name="wrn.George._.Viska." localSheetId="22" hidden="1">{#N/A,#N/A,FALSE,"Cost Report";#N/A,#N/A,FALSE,"Qtly Summ.";#N/A,#N/A,FALSE,"Mar  Qtr";#N/A,#N/A,FALSE,"Report Summary"}</definedName>
    <definedName name="wrn.George._.Viska." localSheetId="16" hidden="1">{#N/A,#N/A,FALSE,"Cost Report";#N/A,#N/A,FALSE,"Qtly Summ.";#N/A,#N/A,FALSE,"Mar  Qtr";#N/A,#N/A,FALSE,"Report Summary"}</definedName>
    <definedName name="wrn.George._.Viska." localSheetId="7" hidden="1">{#N/A,#N/A,FALSE,"Cost Report";#N/A,#N/A,FALSE,"Qtly Summ.";#N/A,#N/A,FALSE,"Mar  Qtr";#N/A,#N/A,FALSE,"Report Summary"}</definedName>
    <definedName name="wrn.George._.Viska." hidden="1">{#N/A,#N/A,FALSE,"Cost Report";#N/A,#N/A,FALSE,"Qtly Summ.";#N/A,#N/A,FALSE,"Mar  Qtr";#N/A,#N/A,FALSE,"Report Summary"}</definedName>
    <definedName name="wrn.INPUT." hidden="1">{#N/A,#N/A,FALSE,"12MFC"}</definedName>
    <definedName name="wrn.JVDEC04" localSheetId="22" hidden="1">{#N/A,#N/A,FALSE,"SUMMARY-NOV99";#N/A,#N/A,FALSE,"Labor";#N/A,#N/A,FALSE,"Warehouse";#N/A,#N/A,FALSE,"Fac Admin";#N/A,#N/A,FALSE,"Operations";#N/A,#N/A,FALSE,"Fixed MFG Sum";#N/A,#N/A,FALSE,"S&amp;M MARKETING SUMM";#N/A,#N/A,FALSE,"Selling";#N/A,#N/A,FALSE,"ADMIN SUMMARY"}</definedName>
    <definedName name="wrn.JVDEC04" localSheetId="16" hidden="1">{#N/A,#N/A,FALSE,"SUMMARY-NOV99";#N/A,#N/A,FALSE,"Labor";#N/A,#N/A,FALSE,"Warehouse";#N/A,#N/A,FALSE,"Fac Admin";#N/A,#N/A,FALSE,"Operations";#N/A,#N/A,FALSE,"Fixed MFG Sum";#N/A,#N/A,FALSE,"S&amp;M MARKETING SUMM";#N/A,#N/A,FALSE,"Selling";#N/A,#N/A,FALSE,"ADMIN SUMMARY"}</definedName>
    <definedName name="wrn.JVDEC04" localSheetId="7" hidden="1">{#N/A,#N/A,FALSE,"SUMMARY-NOV99";#N/A,#N/A,FALSE,"Labor";#N/A,#N/A,FALSE,"Warehouse";#N/A,#N/A,FALSE,"Fac Admin";#N/A,#N/A,FALSE,"Operations";#N/A,#N/A,FALSE,"Fixed MFG Sum";#N/A,#N/A,FALSE,"S&amp;M MARKETING SUMM";#N/A,#N/A,FALSE,"Selling";#N/A,#N/A,FALSE,"ADMIN SUMMARY"}</definedName>
    <definedName name="wrn.JVDEC04" hidden="1">{#N/A,#N/A,FALSE,"SUMMARY-NOV99";#N/A,#N/A,FALSE,"Labor";#N/A,#N/A,FALSE,"Warehouse";#N/A,#N/A,FALSE,"Fac Admin";#N/A,#N/A,FALSE,"Operations";#N/A,#N/A,FALSE,"Fixed MFG Sum";#N/A,#N/A,FALSE,"S&amp;M MARKETING SUMM";#N/A,#N/A,FALSE,"Selling";#N/A,#N/A,FALSE,"ADMIN SUMMARY"}</definedName>
    <definedName name="wrn.JVNOV04" localSheetId="22" hidden="1">{#N/A,#N/A,FALSE,"SUMMARY-NOV99";#N/A,#N/A,FALSE,"Labor";#N/A,#N/A,FALSE,"Warehouse";#N/A,#N/A,FALSE,"Fac Admin";#N/A,#N/A,FALSE,"Operations";#N/A,#N/A,FALSE,"Fixed MFG Sum";#N/A,#N/A,FALSE,"S&amp;M MARKETING SUMM";#N/A,#N/A,FALSE,"Selling";#N/A,#N/A,FALSE,"ADMIN SUMMARY"}</definedName>
    <definedName name="wrn.JVNOV04" localSheetId="16" hidden="1">{#N/A,#N/A,FALSE,"SUMMARY-NOV99";#N/A,#N/A,FALSE,"Labor";#N/A,#N/A,FALSE,"Warehouse";#N/A,#N/A,FALSE,"Fac Admin";#N/A,#N/A,FALSE,"Operations";#N/A,#N/A,FALSE,"Fixed MFG Sum";#N/A,#N/A,FALSE,"S&amp;M MARKETING SUMM";#N/A,#N/A,FALSE,"Selling";#N/A,#N/A,FALSE,"ADMIN SUMMARY"}</definedName>
    <definedName name="wrn.JVNOV04" localSheetId="7" hidden="1">{#N/A,#N/A,FALSE,"SUMMARY-NOV99";#N/A,#N/A,FALSE,"Labor";#N/A,#N/A,FALSE,"Warehouse";#N/A,#N/A,FALSE,"Fac Admin";#N/A,#N/A,FALSE,"Operations";#N/A,#N/A,FALSE,"Fixed MFG Sum";#N/A,#N/A,FALSE,"S&amp;M MARKETING SUMM";#N/A,#N/A,FALSE,"Selling";#N/A,#N/A,FALSE,"ADMIN SUMMARY"}</definedName>
    <definedName name="wrn.JVNOV04" hidden="1">{#N/A,#N/A,FALSE,"SUMMARY-NOV99";#N/A,#N/A,FALSE,"Labor";#N/A,#N/A,FALSE,"Warehouse";#N/A,#N/A,FALSE,"Fac Admin";#N/A,#N/A,FALSE,"Operations";#N/A,#N/A,FALSE,"Fixed MFG Sum";#N/A,#N/A,FALSE,"S&amp;M MARKETING SUMM";#N/A,#N/A,FALSE,"Selling";#N/A,#N/A,FALSE,"ADMIN SUMMARY"}</definedName>
    <definedName name="wrn.JVNOV99." localSheetId="22" hidden="1">{#N/A,#N/A,FALSE,"SUMMARY-NOV99";#N/A,#N/A,FALSE,"Labor";#N/A,#N/A,FALSE,"Warehouse";#N/A,#N/A,FALSE,"Fac Admin";#N/A,#N/A,FALSE,"Operations";#N/A,#N/A,FALSE,"Fixed MFG Sum";#N/A,#N/A,FALSE,"S&amp;M MARKETING SUMM";#N/A,#N/A,FALSE,"Selling";#N/A,#N/A,FALSE,"ADMIN SUMMARY"}</definedName>
    <definedName name="wrn.JVNOV99." localSheetId="16" hidden="1">{#N/A,#N/A,FALSE,"SUMMARY-NOV99";#N/A,#N/A,FALSE,"Labor";#N/A,#N/A,FALSE,"Warehouse";#N/A,#N/A,FALSE,"Fac Admin";#N/A,#N/A,FALSE,"Operations";#N/A,#N/A,FALSE,"Fixed MFG Sum";#N/A,#N/A,FALSE,"S&amp;M MARKETING SUMM";#N/A,#N/A,FALSE,"Selling";#N/A,#N/A,FALSE,"ADMIN SUMMARY"}</definedName>
    <definedName name="wrn.JVNOV99." localSheetId="7" hidden="1">{#N/A,#N/A,FALSE,"SUMMARY-NOV99";#N/A,#N/A,FALSE,"Labor";#N/A,#N/A,FALSE,"Warehouse";#N/A,#N/A,FALSE,"Fac Admin";#N/A,#N/A,FALSE,"Operations";#N/A,#N/A,FALSE,"Fixed MFG Sum";#N/A,#N/A,FALSE,"S&amp;M MARKETING SUMM";#N/A,#N/A,FALSE,"Selling";#N/A,#N/A,FALSE,"ADMIN SUMMARY"}</definedName>
    <definedName name="wrn.JVNOV99." hidden="1">{#N/A,#N/A,FALSE,"SUMMARY-NOV99";#N/A,#N/A,FALSE,"Labor";#N/A,#N/A,FALSE,"Warehouse";#N/A,#N/A,FALSE,"Fac Admin";#N/A,#N/A,FALSE,"Operations";#N/A,#N/A,FALSE,"Fixed MFG Sum";#N/A,#N/A,FALSE,"S&amp;M MARKETING SUMM";#N/A,#N/A,FALSE,"Selling";#N/A,#N/A,FALSE,"ADMIN SUMMARY"}</definedName>
    <definedName name="wrn.Landscape._.schs." hidden="1">{#N/A,#N/A,FALSE,"Sch10A-C";#N/A,#N/A,FALSE,"Sch10D-F";#N/A,#N/A,FALSE,"Sch10G";#N/A,#N/A,FALSE,"Sch11A";#N/A,#N/A,FALSE,"Sch11B";#N/A,#N/A,FALSE,"FinLeases";#N/A,#N/A,FALSE,"OpLeases";#N/A,#N/A,FALSE,"IntercoyAssets";#N/A,#N/A,FALSE,"IntercoyLiab";#N/A,#N/A,FALSE,"Oseaswsheet";#N/A,#N/A,FALSE,"CGTWsheet"}</definedName>
    <definedName name="wrn.Melbourne." localSheetId="22" hidden="1">{#N/A,#N/A,FALSE,"Cost Report";#N/A,#N/A,FALSE,"Sept Qtr";#N/A,#N/A,FALSE,"Qtly Summ.";#N/A,#N/A,FALSE,"Report Summary";#N/A,#N/A,FALSE,"Ammort &amp; Dep.";#N/A,#N/A,FALSE,"Rev. GIC Summ.";#N/A,#N/A,FALSE,"CAPEX";#N/A,#N/A,FALSE,"Stockpile Adj.";#N/A,#N/A,FALSE,"Cost Summary"}</definedName>
    <definedName name="wrn.Melbourne." localSheetId="16" hidden="1">{#N/A,#N/A,FALSE,"Cost Report";#N/A,#N/A,FALSE,"Sept Qtr";#N/A,#N/A,FALSE,"Qtly Summ.";#N/A,#N/A,FALSE,"Report Summary";#N/A,#N/A,FALSE,"Ammort &amp; Dep.";#N/A,#N/A,FALSE,"Rev. GIC Summ.";#N/A,#N/A,FALSE,"CAPEX";#N/A,#N/A,FALSE,"Stockpile Adj.";#N/A,#N/A,FALSE,"Cost Summary"}</definedName>
    <definedName name="wrn.Melbourne." localSheetId="7" hidden="1">{#N/A,#N/A,FALSE,"Cost Report";#N/A,#N/A,FALSE,"Sept Qtr";#N/A,#N/A,FALSE,"Qtly Summ.";#N/A,#N/A,FALSE,"Report Summary";#N/A,#N/A,FALSE,"Ammort &amp; Dep.";#N/A,#N/A,FALSE,"Rev. GIC Summ.";#N/A,#N/A,FALSE,"CAPEX";#N/A,#N/A,FALSE,"Stockpile Adj.";#N/A,#N/A,FALSE,"Cost Summary"}</definedName>
    <definedName name="wrn.Melbourne." hidden="1">{#N/A,#N/A,FALSE,"Cost Report";#N/A,#N/A,FALSE,"Sept Qtr";#N/A,#N/A,FALSE,"Qtly Summ.";#N/A,#N/A,FALSE,"Report Summary";#N/A,#N/A,FALSE,"Ammort &amp; Dep.";#N/A,#N/A,FALSE,"Rev. GIC Summ.";#N/A,#N/A,FALSE,"CAPEX";#N/A,#N/A,FALSE,"Stockpile Adj.";#N/A,#N/A,FALSE,"Cost Summary"}</definedName>
    <definedName name="wrn.Month._.Report." localSheetId="22"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16"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localSheetId="7"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urray._.Simons." localSheetId="22" hidden="1">{#N/A,#N/A,FALSE,"Cost Report";#N/A,#N/A,FALSE,"Table 2.1";#N/A,#N/A,FALSE,"Plant Statistics";"Plant Costs",#N/A,FALSE,"Cost Summary"}</definedName>
    <definedName name="wrn.Murray._.Simons." localSheetId="16" hidden="1">{#N/A,#N/A,FALSE,"Cost Report";#N/A,#N/A,FALSE,"Table 2.1";#N/A,#N/A,FALSE,"Plant Statistics";"Plant Costs",#N/A,FALSE,"Cost Summary"}</definedName>
    <definedName name="wrn.Murray._.Simons." localSheetId="7" hidden="1">{#N/A,#N/A,FALSE,"Cost Report";#N/A,#N/A,FALSE,"Table 2.1";#N/A,#N/A,FALSE,"Plant Statistics";"Plant Costs",#N/A,FALSE,"Cost Summary"}</definedName>
    <definedName name="wrn.Murray._.Simons." hidden="1">{#N/A,#N/A,FALSE,"Cost Report";#N/A,#N/A,FALSE,"Table 2.1";#N/A,#N/A,FALSE,"Plant Statistics";"Plant Costs",#N/A,FALSE,"Cost Summary"}</definedName>
    <definedName name="wrn.Peter._.Johnston." localSheetId="22"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16"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localSheetId="7"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hidden="1">{"Valuation",#N/A,TRUE,"Valuation Summary";"Financial Statements",#N/A,TRUE,"Results";"Results",#N/A,TRUE,"Results";"Ratios",#N/A,TRUE,"Results";"P2 Summary",#N/A,TRUE,"Results"}</definedName>
    <definedName name="wrn.Print._.Results._.Letter." hidden="1">{"Valuation - Letter",#N/A,TRUE,"Valuation Summary";"Financial Statements - Letter",#N/A,TRUE,"Results";"Results - Letter",#N/A,TRUE,"Results";"Ratios - Letter",#N/A,TRUE,"Results";"P2 Summary - Letter",#N/A,TRUE,"Results"}</definedName>
    <definedName name="wrn.Print._Results._.Letter.1" hidden="1">{"Valuation - Letter",#N/A,TRUE,"Valuation Summary";"Financial Statements - Letter",#N/A,TRUE,"Results";"Results - Letter",#N/A,TRUE,"Results";"Ratios - Letter",#N/A,TRUE,"Results";"P2 Summary - Letter",#N/A,TRUE,"Results"}</definedName>
    <definedName name="wrn.Rob._.Smith." localSheetId="22" hidden="1">{#N/A,#N/A,FALSE,"Cost Report";"Geology",#N/A,FALSE,"Cost Summary";"Geolgy Recon",#N/A,FALSE,"UG Geology Rep."}</definedName>
    <definedName name="wrn.Rob._.Smith." localSheetId="16" hidden="1">{#N/A,#N/A,FALSE,"Cost Report";"Geology",#N/A,FALSE,"Cost Summary";"Geolgy Recon",#N/A,FALSE,"UG Geology Rep."}</definedName>
    <definedName name="wrn.Rob._.Smith." localSheetId="7" hidden="1">{#N/A,#N/A,FALSE,"Cost Report";"Geology",#N/A,FALSE,"Cost Summary";"Geolgy Recon",#N/A,FALSE,"UG Geology Rep."}</definedName>
    <definedName name="wrn.Rob._.Smith." hidden="1">{#N/A,#N/A,FALSE,"Cost Report";"Geology",#N/A,FALSE,"Cost Summary";"Geolgy Recon",#N/A,FALSE,"UG Geology Rep."}</definedName>
    <definedName name="wrn.Simon._.Wulff." localSheetId="22"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16"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localSheetId="7"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Valuation._.LB." hidden="1">{"Assumptions",#N/A,FALSE,"ASSUMPTION";"Cash Minimum",#N/A,FALSE,"ASSUMPTION"}</definedName>
    <definedName name="wrn.zzzz." hidden="1">{#N/A,#N/A,FALSE,"Sheet1"}</definedName>
    <definedName name="ws" localSheetId="14">#REF!</definedName>
    <definedName name="ws" localSheetId="16">#REF!</definedName>
    <definedName name="ws" localSheetId="15">#REF!</definedName>
    <definedName name="ws">#REF!</definedName>
    <definedName name="ww">#REF!</definedName>
    <definedName name="x" localSheetId="14">'[75]instalasi disp Mei'!#REF!</definedName>
    <definedName name="x" localSheetId="16">'[75]instalasi disp Mei'!#REF!</definedName>
    <definedName name="x" localSheetId="15">'[75]instalasi disp Mei'!#REF!</definedName>
    <definedName name="x" localSheetId="3">'[63]Upah SKUB'!#REF!</definedName>
    <definedName name="x">'[75]instalasi disp Mei'!#REF!</definedName>
    <definedName name="xaxaxzxz" localSheetId="14">#REF!</definedName>
    <definedName name="xaxaxzxz" localSheetId="16">#REF!</definedName>
    <definedName name="xaxaxzxz" localSheetId="15">#REF!</definedName>
    <definedName name="xaxaxzxz">#REF!</definedName>
    <definedName name="XLS" localSheetId="14">#REF!</definedName>
    <definedName name="XLS" localSheetId="16">#REF!</definedName>
    <definedName name="XLS" localSheetId="15">#REF!</definedName>
    <definedName name="XLS">#REF!</definedName>
    <definedName name="xx" localSheetId="7">[235]TB!$B$4</definedName>
    <definedName name="xx">[236]TB!$B$4</definedName>
    <definedName name="xxxx" localSheetId="7">[189]GeneralInfo!$T$76</definedName>
    <definedName name="xxxx">[142]GeneralInfo!$T$76</definedName>
    <definedName name="xxxxx" hidden="1">#REF!</definedName>
    <definedName name="y" localSheetId="14">'[75]instalasi disp Mei'!#REF!,'[75]instalasi disp Mei'!$A$1:$A$16222</definedName>
    <definedName name="y" localSheetId="16">'[75]instalasi disp Mei'!#REF!,'[75]instalasi disp Mei'!$A$1:$A$16222</definedName>
    <definedName name="y" localSheetId="15">'[75]instalasi disp Mei'!#REF!,'[75]instalasi disp Mei'!$A$1:$A$16222</definedName>
    <definedName name="y">'[75]instalasi disp Mei'!#REF!,'[75]instalasi disp Mei'!$A$1:$A$16222</definedName>
    <definedName name="Y_0Crite">[237]jobhist!#REF!</definedName>
    <definedName name="Y_0Extr">[237]jobhist!#REF!</definedName>
    <definedName name="Year">[181]TB!$B$3</definedName>
    <definedName name="Year0" localSheetId="14">'[94]FE-1770.P1'!#REF!</definedName>
    <definedName name="Year0" localSheetId="16">'[94]FE-1770.P1'!#REF!</definedName>
    <definedName name="Year0" localSheetId="15">'[94]FE-1770.P1'!#REF!</definedName>
    <definedName name="Year0">'[94]FE-1770.P1'!#REF!</definedName>
    <definedName name="year01">[38]GeneralInfo!$H$24</definedName>
    <definedName name="year02">[38]GeneralInfo!$I$24</definedName>
    <definedName name="year03" localSheetId="22">[16]GeneralInfo!$J$24</definedName>
    <definedName name="year03">[38]GeneralInfo!$J$24</definedName>
    <definedName name="year04" localSheetId="22">[16]GeneralInfo!$K$24</definedName>
    <definedName name="year04">[38]GeneralInfo!$K$24</definedName>
    <definedName name="yh">#REF!</definedName>
    <definedName name="Yield">#REF!</definedName>
    <definedName name="yudi" localSheetId="14">#REF!</definedName>
    <definedName name="yudi" localSheetId="16">#REF!</definedName>
    <definedName name="yudi" localSheetId="15">#REF!</definedName>
    <definedName name="yudi">#REF!</definedName>
    <definedName name="yudikiko" localSheetId="14">[238]Marshal!#REF!</definedName>
    <definedName name="yudikiko" localSheetId="16">[238]Marshal!#REF!</definedName>
    <definedName name="yudikiko" localSheetId="15">[238]Marshal!#REF!</definedName>
    <definedName name="yudikiko">[238]Marshal!#REF!</definedName>
    <definedName name="YUNI" localSheetId="14">#REF!</definedName>
    <definedName name="YUNI" localSheetId="16">#REF!</definedName>
    <definedName name="YUNI" localSheetId="15">#REF!</definedName>
    <definedName name="YUNI">#REF!</definedName>
    <definedName name="YY" localSheetId="14">#REF!</definedName>
    <definedName name="YY" localSheetId="16">#REF!</definedName>
    <definedName name="YY" localSheetId="15">#REF!</definedName>
    <definedName name="YY">#REF!</definedName>
    <definedName name="Z">#REF!</definedName>
    <definedName name="ZAENAL" localSheetId="14">#REF!</definedName>
    <definedName name="ZAENAL" localSheetId="16">#REF!</definedName>
    <definedName name="ZAENAL" localSheetId="15">#REF!</definedName>
    <definedName name="ZAENAL">#REF!</definedName>
  </definedNames>
  <calcPr calcId="191029"/>
</workbook>
</file>

<file path=xl/calcChain.xml><?xml version="1.0" encoding="utf-8"?>
<calcChain xmlns="http://schemas.openxmlformats.org/spreadsheetml/2006/main">
  <c r="AX712" i="9" l="1"/>
  <c r="G95" i="49" l="1"/>
  <c r="E93" i="43"/>
  <c r="A94" i="49" l="1"/>
  <c r="E449" i="9"/>
  <c r="AK586" i="9" l="1"/>
  <c r="F18" i="50" l="1"/>
  <c r="G91" i="49"/>
  <c r="F15" i="50" l="1"/>
  <c r="F19" i="50" s="1"/>
  <c r="F22" i="50" s="1"/>
  <c r="F86" i="49" l="1"/>
  <c r="G23" i="50"/>
  <c r="G87" i="49" l="1"/>
  <c r="J90" i="49"/>
  <c r="J86" i="49"/>
  <c r="J88" i="49" s="1"/>
  <c r="E177" i="43"/>
  <c r="E534" i="9" s="1"/>
  <c r="E338" i="43"/>
  <c r="A80" i="49" s="1"/>
  <c r="A83" i="49" l="1"/>
  <c r="F38" i="50"/>
  <c r="G41" i="50" s="1"/>
  <c r="G17" i="51"/>
  <c r="F16" i="51"/>
  <c r="D13" i="51"/>
  <c r="E129" i="43"/>
  <c r="E28" i="43"/>
  <c r="F76" i="49" l="1"/>
  <c r="G77" i="49" s="1"/>
  <c r="H42" i="50"/>
  <c r="E347" i="9"/>
  <c r="AX586" i="9" l="1"/>
  <c r="AX588" i="9" s="1"/>
  <c r="AX580" i="9"/>
  <c r="AX544" i="9" s="1"/>
  <c r="AK572" i="9"/>
  <c r="AK571" i="9"/>
  <c r="AK570" i="9"/>
  <c r="BK571" i="9"/>
  <c r="AX546" i="9" l="1"/>
  <c r="G73" i="49" l="1"/>
  <c r="Z141" i="43" s="1"/>
  <c r="G11" i="52" l="1"/>
  <c r="F10" i="52"/>
  <c r="D7" i="52"/>
  <c r="F28" i="50"/>
  <c r="E125" i="43" l="1"/>
  <c r="G68" i="49"/>
  <c r="E128" i="43"/>
  <c r="G63" i="49"/>
  <c r="G44" i="49" l="1"/>
  <c r="E328" i="43"/>
  <c r="D4" i="51"/>
  <c r="AH24" i="43" l="1"/>
  <c r="E267" i="43"/>
  <c r="F57" i="49"/>
  <c r="F52" i="49"/>
  <c r="E27" i="43"/>
  <c r="E26" i="43"/>
  <c r="G49" i="49" l="1"/>
  <c r="H32" i="50"/>
  <c r="F5" i="50"/>
  <c r="H9" i="50" s="1"/>
  <c r="E56" i="43"/>
  <c r="E309" i="43"/>
  <c r="G31" i="50" l="1"/>
  <c r="G8" i="50"/>
  <c r="F36" i="49" s="1"/>
  <c r="AK174" i="9" l="1"/>
  <c r="AD100" i="43" l="1"/>
  <c r="AH100" i="43" s="1"/>
  <c r="AF20" i="43"/>
  <c r="E100" i="43"/>
  <c r="F32" i="49"/>
  <c r="E11" i="49"/>
  <c r="E48" i="43"/>
  <c r="V48" i="43"/>
  <c r="I49" i="43"/>
  <c r="N49" i="43"/>
  <c r="P49" i="43"/>
  <c r="S49" i="43"/>
  <c r="E335" i="43" l="1"/>
  <c r="V333" i="43" l="1"/>
  <c r="C26" i="18" l="1"/>
  <c r="C25" i="18"/>
  <c r="AH39" i="43" l="1"/>
  <c r="AH27" i="43"/>
  <c r="AH40" i="43"/>
  <c r="AH9" i="43"/>
  <c r="G28" i="49" l="1"/>
  <c r="G11" i="49"/>
  <c r="G13" i="45" l="1"/>
  <c r="G9" i="45"/>
  <c r="F22" i="45" l="1"/>
  <c r="S92" i="43"/>
  <c r="W94" i="43" l="1"/>
  <c r="W91" i="43"/>
  <c r="AB59" i="43"/>
  <c r="W53" i="43"/>
  <c r="W47" i="43"/>
  <c r="AH53" i="43" l="1"/>
  <c r="AH174" i="43"/>
  <c r="D12" i="48"/>
  <c r="D13" i="48"/>
  <c r="B14" i="48"/>
  <c r="C14" i="48"/>
  <c r="AH173" i="43"/>
  <c r="AH163" i="43"/>
  <c r="AH122" i="43"/>
  <c r="A3" i="46"/>
  <c r="AH94" i="43"/>
  <c r="D9" i="49"/>
  <c r="D8" i="49"/>
  <c r="E10" i="49"/>
  <c r="D14" i="48" l="1"/>
  <c r="D7" i="48"/>
  <c r="D8" i="48"/>
  <c r="D9" i="48"/>
  <c r="D10" i="48"/>
  <c r="D11" i="48"/>
  <c r="D15" i="48"/>
  <c r="D16" i="48"/>
  <c r="D17" i="48"/>
  <c r="D18" i="48"/>
  <c r="D19" i="48"/>
  <c r="D20" i="48"/>
  <c r="D21" i="48"/>
  <c r="D22" i="48"/>
  <c r="D23" i="48"/>
  <c r="D24" i="48"/>
  <c r="D6" i="48"/>
  <c r="AH103" i="43" l="1"/>
  <c r="AH69" i="43"/>
  <c r="L178" i="43"/>
  <c r="I186" i="43"/>
  <c r="AH184" i="43"/>
  <c r="AH183" i="43"/>
  <c r="AH176" i="43"/>
  <c r="AH168" i="43"/>
  <c r="AH167" i="43"/>
  <c r="AH166" i="43"/>
  <c r="AH165" i="43"/>
  <c r="AH164" i="43"/>
  <c r="AH159" i="43"/>
  <c r="AH158" i="43"/>
  <c r="AH154" i="43"/>
  <c r="AH155" i="43" s="1"/>
  <c r="AH149" i="43"/>
  <c r="AH146" i="43"/>
  <c r="AH141" i="43"/>
  <c r="AH142" i="43" s="1"/>
  <c r="AH140" i="43"/>
  <c r="AH139" i="43"/>
  <c r="AH135" i="43"/>
  <c r="AH134" i="43"/>
  <c r="AH133" i="43"/>
  <c r="AH123" i="43"/>
  <c r="AH114" i="43"/>
  <c r="AH115" i="43"/>
  <c r="AH116" i="43"/>
  <c r="AH113" i="43"/>
  <c r="AH108" i="43"/>
  <c r="AH107" i="43"/>
  <c r="AH106" i="43"/>
  <c r="AH105" i="43"/>
  <c r="AH104" i="43"/>
  <c r="AH96" i="43"/>
  <c r="AH95" i="43"/>
  <c r="AH92" i="43"/>
  <c r="AH91" i="43"/>
  <c r="AH90" i="43"/>
  <c r="AH89" i="43"/>
  <c r="AH88" i="43"/>
  <c r="AH87" i="43"/>
  <c r="AH86" i="43"/>
  <c r="AH85" i="43"/>
  <c r="AH84" i="43"/>
  <c r="AH83" i="43"/>
  <c r="AH82" i="43"/>
  <c r="AH81" i="43"/>
  <c r="AH80" i="43"/>
  <c r="AH79" i="43"/>
  <c r="AH78" i="43"/>
  <c r="AH77" i="43"/>
  <c r="AH76" i="43"/>
  <c r="AH72" i="43"/>
  <c r="AH71" i="43"/>
  <c r="AH65" i="43"/>
  <c r="AH64" i="43"/>
  <c r="AH63" i="43"/>
  <c r="AH62" i="43"/>
  <c r="AH58" i="43"/>
  <c r="AH57" i="43"/>
  <c r="AH55" i="43"/>
  <c r="AH54" i="43"/>
  <c r="AH47" i="43"/>
  <c r="AH46" i="43"/>
  <c r="AH41" i="43"/>
  <c r="AH38" i="43"/>
  <c r="AH37" i="43"/>
  <c r="AH33" i="43"/>
  <c r="AH10" i="43"/>
  <c r="AH11" i="43"/>
  <c r="AH12" i="43"/>
  <c r="AH13" i="43"/>
  <c r="AH14" i="43"/>
  <c r="AH15" i="43"/>
  <c r="AH16" i="43"/>
  <c r="AH17" i="43"/>
  <c r="AH18" i="43"/>
  <c r="AH19" i="43"/>
  <c r="AH20" i="43"/>
  <c r="AH7" i="43"/>
  <c r="G2" i="43" l="1"/>
  <c r="AH59" i="43"/>
  <c r="AH175" i="43"/>
  <c r="AH178" i="43" s="1"/>
  <c r="AH97" i="43"/>
  <c r="AH8" i="43"/>
  <c r="AH21" i="43" s="1"/>
  <c r="AX54" i="8" l="1"/>
  <c r="BB25" i="18"/>
  <c r="BA31" i="18"/>
  <c r="BA18" i="18"/>
  <c r="E10" i="47"/>
  <c r="D9" i="47"/>
  <c r="D6" i="47"/>
  <c r="E7" i="47" s="1"/>
  <c r="AP19" i="46"/>
  <c r="BB19" i="46" s="1"/>
  <c r="BB17" i="46"/>
  <c r="U16" i="46"/>
  <c r="U24" i="46" s="1"/>
  <c r="AQ66" i="18" s="1"/>
  <c r="AP13" i="46"/>
  <c r="AP16" i="46" s="1"/>
  <c r="BB11" i="46"/>
  <c r="A1" i="46"/>
  <c r="A1" i="8" s="1"/>
  <c r="AH303" i="43"/>
  <c r="AH293" i="43"/>
  <c r="AH287" i="43"/>
  <c r="AH280" i="43"/>
  <c r="BA33" i="18" l="1"/>
  <c r="U31" i="46"/>
  <c r="BB13" i="46"/>
  <c r="BB16" i="46" s="1"/>
  <c r="S91" i="43"/>
  <c r="AF66" i="18" l="1"/>
  <c r="BB66" i="18" s="1"/>
  <c r="V92" i="43"/>
  <c r="F23" i="45" l="1"/>
  <c r="F24" i="45" s="1"/>
  <c r="L49" i="43"/>
  <c r="M49" i="43"/>
  <c r="O49" i="43"/>
  <c r="Q49" i="43"/>
  <c r="R49" i="43"/>
  <c r="T49" i="43"/>
  <c r="U49" i="43"/>
  <c r="W49" i="43"/>
  <c r="H10" i="45"/>
  <c r="H14" i="45" l="1"/>
  <c r="V91" i="43" l="1"/>
  <c r="S97" i="43"/>
  <c r="V321" i="43" l="1"/>
  <c r="V314" i="43"/>
  <c r="V297" i="43"/>
  <c r="V296" i="43"/>
  <c r="V290" i="43"/>
  <c r="V284" i="43"/>
  <c r="V283" i="43"/>
  <c r="V275" i="43"/>
  <c r="V274" i="43"/>
  <c r="V273" i="43"/>
  <c r="V272" i="43"/>
  <c r="V271" i="43"/>
  <c r="V262" i="43"/>
  <c r="V255" i="43"/>
  <c r="V249" i="43"/>
  <c r="V241" i="43"/>
  <c r="V231" i="43"/>
  <c r="V216" i="43"/>
  <c r="V207" i="43"/>
  <c r="V206" i="43"/>
  <c r="V198" i="43"/>
  <c r="V197" i="43"/>
  <c r="V196" i="43"/>
  <c r="E94" i="43"/>
  <c r="N265" i="43"/>
  <c r="O265" i="43"/>
  <c r="P265" i="43"/>
  <c r="N335" i="43"/>
  <c r="O335" i="43"/>
  <c r="P335" i="43"/>
  <c r="N203" i="43"/>
  <c r="N160" i="43"/>
  <c r="O160" i="43"/>
  <c r="P160" i="43"/>
  <c r="N193" i="43"/>
  <c r="O193" i="43"/>
  <c r="P193" i="43"/>
  <c r="O203" i="43"/>
  <c r="P203" i="43"/>
  <c r="N213" i="43"/>
  <c r="O213" i="43"/>
  <c r="P213" i="43"/>
  <c r="N228" i="43"/>
  <c r="O228" i="43"/>
  <c r="P228" i="43"/>
  <c r="N246" i="43"/>
  <c r="O246" i="43"/>
  <c r="P246" i="43"/>
  <c r="N252" i="43"/>
  <c r="O252" i="43"/>
  <c r="P252" i="43"/>
  <c r="N259" i="43"/>
  <c r="O259" i="43"/>
  <c r="P259" i="43"/>
  <c r="V158" i="43"/>
  <c r="V159" i="43"/>
  <c r="M160" i="43"/>
  <c r="R160" i="43"/>
  <c r="S160" i="43"/>
  <c r="T160" i="43"/>
  <c r="U160" i="43"/>
  <c r="W160" i="43"/>
  <c r="L160" i="43"/>
  <c r="V160" i="43" l="1"/>
  <c r="AH160" i="43"/>
  <c r="V316" i="43" l="1"/>
  <c r="V317" i="43"/>
  <c r="V315" i="43"/>
  <c r="V334" i="43"/>
  <c r="V335" i="43" s="1"/>
  <c r="J335" i="43"/>
  <c r="L335" i="43"/>
  <c r="M335" i="43"/>
  <c r="R335" i="43"/>
  <c r="S335" i="43"/>
  <c r="T335" i="43"/>
  <c r="U335" i="43"/>
  <c r="W335" i="43"/>
  <c r="I335" i="43"/>
  <c r="J329" i="43"/>
  <c r="L329" i="43"/>
  <c r="M329" i="43"/>
  <c r="R329" i="43"/>
  <c r="S329" i="43"/>
  <c r="T329" i="43"/>
  <c r="U329" i="43"/>
  <c r="W329" i="43"/>
  <c r="I329" i="43"/>
  <c r="J318" i="43"/>
  <c r="L318" i="43"/>
  <c r="M318" i="43"/>
  <c r="R318" i="43"/>
  <c r="S318" i="43"/>
  <c r="T318" i="43"/>
  <c r="U318" i="43"/>
  <c r="W318" i="43"/>
  <c r="I318" i="43"/>
  <c r="J310" i="43"/>
  <c r="L310" i="43"/>
  <c r="M310" i="43"/>
  <c r="R310" i="43"/>
  <c r="S310" i="43"/>
  <c r="T310" i="43"/>
  <c r="U310" i="43"/>
  <c r="W310" i="43"/>
  <c r="I310" i="43"/>
  <c r="J303" i="43"/>
  <c r="L303" i="43"/>
  <c r="M303" i="43"/>
  <c r="R303" i="43"/>
  <c r="S303" i="43"/>
  <c r="T303" i="43"/>
  <c r="U303" i="43"/>
  <c r="W303" i="43"/>
  <c r="I303" i="43"/>
  <c r="J293" i="43"/>
  <c r="L293" i="43"/>
  <c r="M293" i="43"/>
  <c r="R293" i="43"/>
  <c r="S293" i="43"/>
  <c r="T293" i="43"/>
  <c r="U293" i="43"/>
  <c r="W293" i="43"/>
  <c r="I293" i="43"/>
  <c r="J287" i="43"/>
  <c r="L287" i="43"/>
  <c r="M287" i="43"/>
  <c r="R287" i="43"/>
  <c r="S287" i="43"/>
  <c r="T287" i="43"/>
  <c r="U287" i="43"/>
  <c r="W287" i="43"/>
  <c r="I287" i="43"/>
  <c r="J280" i="43"/>
  <c r="L280" i="43"/>
  <c r="M280" i="43"/>
  <c r="R280" i="43"/>
  <c r="S280" i="43"/>
  <c r="T280" i="43"/>
  <c r="U280" i="43"/>
  <c r="W280" i="43"/>
  <c r="I280" i="43"/>
  <c r="J265" i="43"/>
  <c r="L265" i="43"/>
  <c r="M265" i="43"/>
  <c r="R265" i="43"/>
  <c r="S265" i="43"/>
  <c r="T265" i="43"/>
  <c r="U265" i="43"/>
  <c r="W265" i="43"/>
  <c r="I265" i="43"/>
  <c r="J259" i="43"/>
  <c r="L259" i="43"/>
  <c r="M259" i="43"/>
  <c r="R259" i="43"/>
  <c r="S259" i="43"/>
  <c r="T259" i="43"/>
  <c r="U259" i="43"/>
  <c r="W259" i="43"/>
  <c r="I259" i="43"/>
  <c r="J252" i="43"/>
  <c r="L252" i="43"/>
  <c r="M252" i="43"/>
  <c r="R252" i="43"/>
  <c r="S252" i="43"/>
  <c r="T252" i="43"/>
  <c r="U252" i="43"/>
  <c r="W252" i="43"/>
  <c r="I252" i="43"/>
  <c r="J246" i="43"/>
  <c r="L246" i="43"/>
  <c r="M246" i="43"/>
  <c r="R246" i="43"/>
  <c r="S246" i="43"/>
  <c r="T246" i="43"/>
  <c r="U246" i="43"/>
  <c r="W246" i="43"/>
  <c r="I246" i="43"/>
  <c r="T238" i="43"/>
  <c r="U238" i="43"/>
  <c r="W238" i="43"/>
  <c r="S238" i="43"/>
  <c r="J228" i="43"/>
  <c r="L228" i="43"/>
  <c r="M228" i="43"/>
  <c r="R228" i="43"/>
  <c r="S228" i="43"/>
  <c r="T228" i="43"/>
  <c r="U228" i="43"/>
  <c r="W228" i="43"/>
  <c r="I228" i="43"/>
  <c r="J213" i="43"/>
  <c r="L213" i="43"/>
  <c r="M213" i="43"/>
  <c r="R213" i="43"/>
  <c r="S213" i="43"/>
  <c r="T213" i="43"/>
  <c r="U213" i="43"/>
  <c r="W213" i="43"/>
  <c r="I213" i="43"/>
  <c r="J203" i="43"/>
  <c r="L203" i="43"/>
  <c r="M203" i="43"/>
  <c r="R203" i="43"/>
  <c r="S203" i="43"/>
  <c r="T203" i="43"/>
  <c r="U203" i="43"/>
  <c r="W203" i="43"/>
  <c r="I203" i="43"/>
  <c r="J193" i="43"/>
  <c r="L193" i="43"/>
  <c r="M193" i="43"/>
  <c r="R193" i="43"/>
  <c r="S193" i="43"/>
  <c r="T193" i="43"/>
  <c r="U193" i="43"/>
  <c r="W193" i="43"/>
  <c r="I193" i="43"/>
  <c r="E169" i="43"/>
  <c r="V146" i="43"/>
  <c r="V147" i="43" s="1"/>
  <c r="S21" i="43"/>
  <c r="L170" i="43"/>
  <c r="L186" i="43"/>
  <c r="S186" i="43"/>
  <c r="U186" i="43"/>
  <c r="S178" i="43"/>
  <c r="U178" i="43"/>
  <c r="I178" i="43"/>
  <c r="U170" i="43"/>
  <c r="L155" i="43"/>
  <c r="S155" i="43"/>
  <c r="U155" i="43"/>
  <c r="I155" i="43"/>
  <c r="S150" i="43"/>
  <c r="U150" i="43"/>
  <c r="S147" i="43"/>
  <c r="U147" i="43"/>
  <c r="S142" i="43"/>
  <c r="U142" i="43"/>
  <c r="I142" i="43"/>
  <c r="S136" i="43"/>
  <c r="U136" i="43"/>
  <c r="I136" i="43"/>
  <c r="S124" i="43"/>
  <c r="U124" i="43"/>
  <c r="I124" i="43"/>
  <c r="AH112" i="43"/>
  <c r="L117" i="43"/>
  <c r="S117" i="43"/>
  <c r="U117" i="43"/>
  <c r="I117" i="43"/>
  <c r="L109" i="43"/>
  <c r="S109" i="43"/>
  <c r="U109" i="43"/>
  <c r="L97" i="43"/>
  <c r="U97" i="43"/>
  <c r="L73" i="43"/>
  <c r="S73" i="43"/>
  <c r="U73" i="43"/>
  <c r="L66" i="43"/>
  <c r="S66" i="43"/>
  <c r="U66" i="43"/>
  <c r="L59" i="43"/>
  <c r="S59" i="43"/>
  <c r="U59" i="43"/>
  <c r="L42" i="43"/>
  <c r="S42" i="43"/>
  <c r="U42" i="43"/>
  <c r="L34" i="43"/>
  <c r="S34" i="43"/>
  <c r="U34" i="43"/>
  <c r="I34" i="43"/>
  <c r="L29" i="43"/>
  <c r="S29" i="43"/>
  <c r="U29" i="43"/>
  <c r="I29" i="43"/>
  <c r="I21" i="43"/>
  <c r="L21" i="43"/>
  <c r="U21" i="43"/>
  <c r="AH150" i="43"/>
  <c r="L150" i="43"/>
  <c r="I150" i="43"/>
  <c r="AH147" i="43"/>
  <c r="L147" i="43"/>
  <c r="I147" i="43"/>
  <c r="E147" i="43"/>
  <c r="L142" i="43"/>
  <c r="L136" i="43"/>
  <c r="L124" i="43"/>
  <c r="I109" i="43"/>
  <c r="I97" i="43"/>
  <c r="I73" i="43"/>
  <c r="I66" i="43"/>
  <c r="I59" i="43"/>
  <c r="I42" i="43"/>
  <c r="AH182" i="43"/>
  <c r="AH181" i="43"/>
  <c r="AH180" i="43"/>
  <c r="AH179" i="43"/>
  <c r="AH118" i="43"/>
  <c r="AH121" i="43"/>
  <c r="AH124" i="43"/>
  <c r="AH126" i="43"/>
  <c r="AH127" i="43"/>
  <c r="AH132" i="43"/>
  <c r="AH136" i="43"/>
  <c r="AH137" i="43"/>
  <c r="AH138" i="43"/>
  <c r="AH151" i="43"/>
  <c r="AH152" i="43"/>
  <c r="AH153" i="43"/>
  <c r="AH156" i="43"/>
  <c r="AH162" i="43"/>
  <c r="AH171" i="43"/>
  <c r="AH172" i="43"/>
  <c r="AH29" i="43"/>
  <c r="AH34" i="43"/>
  <c r="AH66" i="43"/>
  <c r="AH74" i="43"/>
  <c r="AH75" i="43"/>
  <c r="AH98" i="43"/>
  <c r="AH102" i="43"/>
  <c r="AH109" i="43" s="1"/>
  <c r="AH110" i="43"/>
  <c r="AH111" i="43"/>
  <c r="AH187" i="43"/>
  <c r="AH190" i="43"/>
  <c r="AH191" i="43"/>
  <c r="AH193" i="43"/>
  <c r="AH194" i="43"/>
  <c r="AH195" i="43"/>
  <c r="AH196" i="43"/>
  <c r="AH197" i="43"/>
  <c r="AH198" i="43"/>
  <c r="AH199" i="43"/>
  <c r="AH200" i="43"/>
  <c r="AH202" i="43"/>
  <c r="AH204" i="43"/>
  <c r="AH205" i="43"/>
  <c r="AH206" i="43"/>
  <c r="AH207" i="43"/>
  <c r="AH211" i="43"/>
  <c r="AH213" i="43" s="1"/>
  <c r="AH214" i="43"/>
  <c r="AH215" i="43"/>
  <c r="AH216" i="43"/>
  <c r="AH219" i="43"/>
  <c r="AH221" i="43"/>
  <c r="AH226" i="43"/>
  <c r="AH229" i="43"/>
  <c r="AH230" i="43"/>
  <c r="AH231" i="43"/>
  <c r="AH233" i="43"/>
  <c r="AH238" i="43" s="1"/>
  <c r="AH239" i="43"/>
  <c r="AH240" i="43"/>
  <c r="AH241" i="43"/>
  <c r="AH242" i="43"/>
  <c r="AH244" i="43"/>
  <c r="AH247" i="43"/>
  <c r="AH248" i="43"/>
  <c r="AH249" i="43"/>
  <c r="AH250" i="43"/>
  <c r="AH252" i="43" s="1"/>
  <c r="AH253" i="43"/>
  <c r="AH254" i="43"/>
  <c r="AH255" i="43"/>
  <c r="AH257" i="43"/>
  <c r="AH259" i="43" s="1"/>
  <c r="AH260" i="43"/>
  <c r="AH261" i="43"/>
  <c r="AH262" i="43"/>
  <c r="AH266" i="43"/>
  <c r="AH270" i="43"/>
  <c r="AH271" i="43"/>
  <c r="AH272" i="43"/>
  <c r="AH273" i="43"/>
  <c r="AH274" i="43"/>
  <c r="AH275" i="43"/>
  <c r="AH281" i="43"/>
  <c r="AH282" i="43"/>
  <c r="AH283" i="43"/>
  <c r="AH284" i="43"/>
  <c r="AH288" i="43"/>
  <c r="AH289" i="43"/>
  <c r="AH290" i="43"/>
  <c r="AH294" i="43"/>
  <c r="AH295" i="43"/>
  <c r="AH296" i="43"/>
  <c r="AH297" i="43"/>
  <c r="AH304" i="43"/>
  <c r="AH305" i="43"/>
  <c r="AH306" i="43"/>
  <c r="AH311" i="43"/>
  <c r="AH313" i="43"/>
  <c r="AH314" i="43"/>
  <c r="AH317" i="43"/>
  <c r="AH319" i="43"/>
  <c r="AH320" i="43"/>
  <c r="AH321" i="43"/>
  <c r="AH323" i="43"/>
  <c r="AH326" i="43"/>
  <c r="AH327" i="43"/>
  <c r="AH330" i="43"/>
  <c r="AH331" i="43"/>
  <c r="AH332" i="43"/>
  <c r="A44" i="49" l="1"/>
  <c r="E496" i="9"/>
  <c r="AH246" i="43"/>
  <c r="U188" i="43"/>
  <c r="L119" i="43"/>
  <c r="S188" i="43"/>
  <c r="AH228" i="43"/>
  <c r="AH49" i="43"/>
  <c r="AH335" i="43"/>
  <c r="AH73" i="43"/>
  <c r="AH42" i="43"/>
  <c r="E97" i="43"/>
  <c r="E90" i="43"/>
  <c r="AH117" i="43"/>
  <c r="AH329" i="43"/>
  <c r="AH318" i="43"/>
  <c r="AH203" i="43"/>
  <c r="AH310" i="43"/>
  <c r="AH265" i="43"/>
  <c r="AH186" i="43"/>
  <c r="AH170" i="43"/>
  <c r="E154" i="43"/>
  <c r="E202" i="43"/>
  <c r="E124" i="43"/>
  <c r="E25" i="43"/>
  <c r="E340" i="43"/>
  <c r="E332" i="43"/>
  <c r="E331" i="43"/>
  <c r="E330" i="43"/>
  <c r="E329" i="43"/>
  <c r="E320" i="43"/>
  <c r="E319" i="43"/>
  <c r="E318" i="43"/>
  <c r="E317" i="43"/>
  <c r="E316" i="43"/>
  <c r="E315" i="43"/>
  <c r="E314" i="43"/>
  <c r="E313" i="43"/>
  <c r="E311" i="43"/>
  <c r="E310" i="43"/>
  <c r="E308" i="43"/>
  <c r="E307" i="43"/>
  <c r="E306" i="43"/>
  <c r="E305" i="43"/>
  <c r="E304" i="43"/>
  <c r="E303" i="43"/>
  <c r="E297" i="43"/>
  <c r="E296" i="43"/>
  <c r="E295" i="43"/>
  <c r="E294" i="43"/>
  <c r="E293" i="43"/>
  <c r="E291" i="43"/>
  <c r="E290" i="43"/>
  <c r="E289" i="43"/>
  <c r="E288" i="43"/>
  <c r="E287" i="43"/>
  <c r="E286" i="43"/>
  <c r="E285" i="43"/>
  <c r="E284" i="43"/>
  <c r="E283" i="43"/>
  <c r="E282" i="43"/>
  <c r="E281" i="43"/>
  <c r="E280" i="43"/>
  <c r="E275" i="43"/>
  <c r="E274" i="43"/>
  <c r="E273" i="43"/>
  <c r="E272" i="43"/>
  <c r="E271" i="43"/>
  <c r="E270" i="43"/>
  <c r="E266" i="43"/>
  <c r="E262" i="43"/>
  <c r="E261" i="43"/>
  <c r="E260" i="43"/>
  <c r="E258" i="43"/>
  <c r="E257" i="43"/>
  <c r="E254" i="43"/>
  <c r="E253" i="43"/>
  <c r="E250" i="43"/>
  <c r="E248" i="43"/>
  <c r="E247" i="43"/>
  <c r="E245" i="43"/>
  <c r="E244" i="43"/>
  <c r="E243" i="43"/>
  <c r="E242" i="43"/>
  <c r="E240" i="43"/>
  <c r="E239" i="43"/>
  <c r="E230" i="43"/>
  <c r="E229" i="43"/>
  <c r="E215" i="43"/>
  <c r="E214" i="43"/>
  <c r="E213" i="43"/>
  <c r="E211" i="43"/>
  <c r="E207" i="43"/>
  <c r="E206" i="43"/>
  <c r="E205" i="43"/>
  <c r="E204" i="43"/>
  <c r="E198" i="43"/>
  <c r="E197" i="43"/>
  <c r="E196" i="43"/>
  <c r="E195" i="43"/>
  <c r="E194" i="43"/>
  <c r="E193" i="43"/>
  <c r="E192" i="43"/>
  <c r="E191" i="43"/>
  <c r="E190" i="43"/>
  <c r="E187" i="43"/>
  <c r="E186" i="43"/>
  <c r="E184" i="43"/>
  <c r="E183" i="43"/>
  <c r="E182" i="43"/>
  <c r="E181" i="43"/>
  <c r="E180" i="43"/>
  <c r="E179" i="43"/>
  <c r="E178" i="43"/>
  <c r="E176" i="43"/>
  <c r="E175" i="43"/>
  <c r="E174" i="43"/>
  <c r="E173" i="43"/>
  <c r="E172" i="43"/>
  <c r="E171" i="43"/>
  <c r="E170" i="43"/>
  <c r="E168" i="43"/>
  <c r="E167" i="43"/>
  <c r="E166" i="43"/>
  <c r="E165" i="43"/>
  <c r="E164" i="43"/>
  <c r="E163" i="43"/>
  <c r="E162" i="43"/>
  <c r="E156" i="43"/>
  <c r="E155" i="43"/>
  <c r="E153" i="43"/>
  <c r="E152" i="43"/>
  <c r="E151" i="43"/>
  <c r="E150" i="43"/>
  <c r="E146" i="43"/>
  <c r="E145" i="43"/>
  <c r="E144" i="43"/>
  <c r="E143" i="43"/>
  <c r="E142" i="43"/>
  <c r="E141" i="43"/>
  <c r="E140" i="43"/>
  <c r="E139" i="43"/>
  <c r="E138" i="43"/>
  <c r="E137" i="43"/>
  <c r="E136" i="43"/>
  <c r="E135" i="43"/>
  <c r="E134" i="43"/>
  <c r="E133" i="43"/>
  <c r="E132" i="43"/>
  <c r="E127" i="43"/>
  <c r="E126" i="43"/>
  <c r="E123" i="43"/>
  <c r="E121" i="43"/>
  <c r="E118" i="43"/>
  <c r="E117" i="43"/>
  <c r="E112" i="43"/>
  <c r="E111" i="43"/>
  <c r="E110" i="43"/>
  <c r="E109" i="43"/>
  <c r="E102" i="43"/>
  <c r="E98" i="43"/>
  <c r="E92" i="43"/>
  <c r="E76" i="43"/>
  <c r="E75" i="43"/>
  <c r="E74" i="43"/>
  <c r="E70" i="43"/>
  <c r="E69" i="43"/>
  <c r="E68" i="43"/>
  <c r="E67" i="43"/>
  <c r="E64" i="43"/>
  <c r="E63" i="43"/>
  <c r="E61" i="43"/>
  <c r="E60" i="43"/>
  <c r="E59" i="43"/>
  <c r="E51" i="43"/>
  <c r="E50" i="43"/>
  <c r="E49" i="43"/>
  <c r="E44" i="43"/>
  <c r="E43" i="43"/>
  <c r="E42" i="43"/>
  <c r="E40" i="43"/>
  <c r="E38" i="43"/>
  <c r="E36" i="43"/>
  <c r="E35" i="43"/>
  <c r="E34" i="43"/>
  <c r="E33" i="43"/>
  <c r="E32" i="43"/>
  <c r="E31" i="43"/>
  <c r="E30" i="43"/>
  <c r="E29" i="43"/>
  <c r="E23" i="43"/>
  <c r="E22" i="43"/>
  <c r="E21" i="43"/>
  <c r="V327" i="43"/>
  <c r="V326" i="43"/>
  <c r="V324" i="43"/>
  <c r="V323" i="43"/>
  <c r="V322" i="43"/>
  <c r="V308" i="43"/>
  <c r="V307" i="43"/>
  <c r="V300" i="43"/>
  <c r="V299" i="43"/>
  <c r="V298" i="43"/>
  <c r="V291" i="43"/>
  <c r="V286" i="43"/>
  <c r="V285" i="43"/>
  <c r="V278" i="43"/>
  <c r="V277" i="43"/>
  <c r="V276" i="43"/>
  <c r="V264" i="43"/>
  <c r="V263" i="43"/>
  <c r="V258" i="43"/>
  <c r="V257" i="43"/>
  <c r="V250" i="43"/>
  <c r="V245" i="43"/>
  <c r="V244" i="43"/>
  <c r="V243" i="43"/>
  <c r="V242" i="43"/>
  <c r="V237" i="43"/>
  <c r="V236" i="43"/>
  <c r="V235" i="43"/>
  <c r="V234" i="43"/>
  <c r="V233" i="43"/>
  <c r="V232" i="43"/>
  <c r="V227" i="43"/>
  <c r="V226" i="43"/>
  <c r="V225" i="43"/>
  <c r="V224" i="43"/>
  <c r="V223" i="43"/>
  <c r="V222" i="43"/>
  <c r="V221" i="43"/>
  <c r="V220" i="43"/>
  <c r="V219" i="43"/>
  <c r="V212" i="43"/>
  <c r="V211" i="43"/>
  <c r="V210" i="43"/>
  <c r="V209" i="43"/>
  <c r="V208" i="43"/>
  <c r="V202" i="43"/>
  <c r="V201" i="43"/>
  <c r="V200" i="43"/>
  <c r="V199" i="43"/>
  <c r="V192" i="43"/>
  <c r="V184" i="43"/>
  <c r="V183" i="43"/>
  <c r="V182" i="43"/>
  <c r="V176" i="43"/>
  <c r="V175" i="43"/>
  <c r="V174" i="43"/>
  <c r="V168" i="43"/>
  <c r="V167" i="43"/>
  <c r="V166" i="43"/>
  <c r="V165" i="43"/>
  <c r="V164" i="43"/>
  <c r="V154" i="43"/>
  <c r="V153" i="43"/>
  <c r="V152" i="43"/>
  <c r="V151" i="43"/>
  <c r="V149" i="43"/>
  <c r="V141" i="43"/>
  <c r="V140" i="43"/>
  <c r="V139" i="43"/>
  <c r="V135" i="43"/>
  <c r="V134" i="43"/>
  <c r="V133" i="43"/>
  <c r="V123" i="43"/>
  <c r="V116" i="43"/>
  <c r="V115" i="43"/>
  <c r="V114" i="43"/>
  <c r="V113" i="43"/>
  <c r="V108" i="43"/>
  <c r="V107" i="43"/>
  <c r="V106" i="43"/>
  <c r="V105" i="43"/>
  <c r="V104" i="43"/>
  <c r="V96" i="43"/>
  <c r="V95" i="43"/>
  <c r="V90" i="43"/>
  <c r="V89" i="43"/>
  <c r="V88" i="43"/>
  <c r="V87" i="43"/>
  <c r="V86" i="43"/>
  <c r="V85" i="43"/>
  <c r="V84" i="43"/>
  <c r="V83" i="43"/>
  <c r="V82" i="43"/>
  <c r="V81" i="43"/>
  <c r="V80" i="43"/>
  <c r="V79" i="43"/>
  <c r="V78" i="43"/>
  <c r="V77" i="43"/>
  <c r="V72" i="43"/>
  <c r="V71" i="43"/>
  <c r="V70" i="43"/>
  <c r="V65" i="43"/>
  <c r="V64" i="43"/>
  <c r="V63" i="43"/>
  <c r="V58" i="43"/>
  <c r="V57" i="43"/>
  <c r="V55" i="43"/>
  <c r="V54" i="43"/>
  <c r="V47" i="43"/>
  <c r="V46" i="43"/>
  <c r="V41" i="43"/>
  <c r="V42" i="43" s="1"/>
  <c r="V39" i="43"/>
  <c r="V38" i="43"/>
  <c r="V33" i="43"/>
  <c r="V32" i="43"/>
  <c r="V31" i="43"/>
  <c r="V30" i="43"/>
  <c r="V25" i="43"/>
  <c r="V20" i="43"/>
  <c r="V18" i="43"/>
  <c r="V17" i="43"/>
  <c r="V16" i="43"/>
  <c r="V15" i="43"/>
  <c r="V13" i="43"/>
  <c r="V12" i="43"/>
  <c r="V11" i="43"/>
  <c r="V10" i="43"/>
  <c r="V9" i="43"/>
  <c r="A298" i="42"/>
  <c r="R293" i="42"/>
  <c r="R292" i="42"/>
  <c r="R287" i="42"/>
  <c r="R286" i="42"/>
  <c r="R285" i="42"/>
  <c r="R284" i="42"/>
  <c r="R283" i="42"/>
  <c r="R278" i="42"/>
  <c r="R277" i="42"/>
  <c r="R276" i="42"/>
  <c r="R271" i="42"/>
  <c r="R270" i="42"/>
  <c r="R265" i="42"/>
  <c r="R264" i="42"/>
  <c r="R263" i="42"/>
  <c r="R257" i="42"/>
  <c r="R252" i="42"/>
  <c r="R251" i="42"/>
  <c r="R245" i="42"/>
  <c r="R244" i="42"/>
  <c r="R243" i="42"/>
  <c r="R234" i="42"/>
  <c r="R233" i="42"/>
  <c r="R228" i="42"/>
  <c r="R227" i="42"/>
  <c r="R222" i="42"/>
  <c r="R217" i="42"/>
  <c r="R216" i="42"/>
  <c r="R215" i="42"/>
  <c r="R214" i="42"/>
  <c r="R209" i="42"/>
  <c r="R208" i="42"/>
  <c r="R207" i="42"/>
  <c r="R206" i="42"/>
  <c r="R205" i="42"/>
  <c r="R204" i="42"/>
  <c r="R199" i="42"/>
  <c r="R198" i="42"/>
  <c r="R197" i="42"/>
  <c r="R196" i="42"/>
  <c r="R195" i="42"/>
  <c r="R194" i="42"/>
  <c r="R193" i="42"/>
  <c r="R192" i="42"/>
  <c r="R191" i="42"/>
  <c r="R186" i="42"/>
  <c r="R185" i="42"/>
  <c r="R184" i="42"/>
  <c r="R183" i="42"/>
  <c r="R182" i="42"/>
  <c r="R176" i="42"/>
  <c r="R175" i="42"/>
  <c r="R174" i="42"/>
  <c r="R173" i="42"/>
  <c r="R166" i="42"/>
  <c r="R161" i="42"/>
  <c r="R160" i="42"/>
  <c r="R159" i="42"/>
  <c r="R154" i="42"/>
  <c r="R153" i="42"/>
  <c r="R152" i="42"/>
  <c r="R148" i="42"/>
  <c r="R147" i="42"/>
  <c r="R146" i="42"/>
  <c r="R145" i="42"/>
  <c r="R144" i="42"/>
  <c r="R143" i="42"/>
  <c r="R138" i="42"/>
  <c r="R137" i="42"/>
  <c r="R136" i="42"/>
  <c r="R135" i="42"/>
  <c r="R134" i="42"/>
  <c r="R133" i="42"/>
  <c r="R132" i="42"/>
  <c r="R127" i="42"/>
  <c r="R126" i="42"/>
  <c r="R125" i="42"/>
  <c r="R121" i="42"/>
  <c r="R120" i="42"/>
  <c r="R119" i="42"/>
  <c r="R114" i="42"/>
  <c r="R113" i="42"/>
  <c r="R108" i="42"/>
  <c r="R107" i="42"/>
  <c r="R106" i="42"/>
  <c r="R105" i="42"/>
  <c r="R100" i="42"/>
  <c r="R99" i="42"/>
  <c r="R98" i="42"/>
  <c r="R97" i="42"/>
  <c r="R96" i="42"/>
  <c r="R91" i="42"/>
  <c r="R90" i="42"/>
  <c r="R89" i="42"/>
  <c r="R88" i="42"/>
  <c r="R87" i="42"/>
  <c r="R86" i="42"/>
  <c r="R85" i="42"/>
  <c r="R84" i="42"/>
  <c r="R83" i="42"/>
  <c r="R82" i="42"/>
  <c r="R81" i="42"/>
  <c r="R80" i="42"/>
  <c r="R79" i="42"/>
  <c r="R78" i="42"/>
  <c r="R77" i="42"/>
  <c r="R76" i="42"/>
  <c r="R75" i="42"/>
  <c r="R74" i="42"/>
  <c r="R69" i="42"/>
  <c r="R68" i="42"/>
  <c r="R67" i="42"/>
  <c r="R62" i="42"/>
  <c r="R61" i="42"/>
  <c r="R60" i="42"/>
  <c r="R55" i="42"/>
  <c r="R54" i="42"/>
  <c r="R53" i="42"/>
  <c r="R52" i="42"/>
  <c r="R47" i="42"/>
  <c r="R46" i="42"/>
  <c r="R45" i="42"/>
  <c r="R40" i="42"/>
  <c r="R39" i="42"/>
  <c r="R38" i="42"/>
  <c r="R37" i="42"/>
  <c r="R32" i="42"/>
  <c r="R31" i="42"/>
  <c r="R30" i="42"/>
  <c r="R29" i="42"/>
  <c r="R28" i="42"/>
  <c r="R27" i="42"/>
  <c r="G23" i="42"/>
  <c r="R22" i="42"/>
  <c r="W22" i="42" s="1"/>
  <c r="R21" i="42"/>
  <c r="W21" i="42" s="1"/>
  <c r="R20" i="42"/>
  <c r="W20" i="42" s="1"/>
  <c r="R19" i="42"/>
  <c r="W19" i="42" s="1"/>
  <c r="R18" i="42"/>
  <c r="W18" i="42" s="1"/>
  <c r="R17" i="42"/>
  <c r="W17" i="42" s="1"/>
  <c r="R16" i="42"/>
  <c r="W16" i="42" s="1"/>
  <c r="R15" i="42"/>
  <c r="W15" i="42" s="1"/>
  <c r="R14" i="42"/>
  <c r="W14" i="42" s="1"/>
  <c r="R13" i="42"/>
  <c r="W13" i="42" s="1"/>
  <c r="R12" i="42"/>
  <c r="W12" i="42" s="1"/>
  <c r="R11" i="42"/>
  <c r="W11" i="42" s="1"/>
  <c r="E5" i="42"/>
  <c r="E298" i="42" s="1"/>
  <c r="I336" i="9"/>
  <c r="AK173" i="9"/>
  <c r="A32" i="49" l="1"/>
  <c r="A95" i="49"/>
  <c r="D3" i="51"/>
  <c r="D5" i="51" s="1"/>
  <c r="F8" i="51" s="1"/>
  <c r="G9" i="51" s="1"/>
  <c r="V49" i="43"/>
  <c r="E58" i="43"/>
  <c r="E53" i="43"/>
  <c r="AH188" i="43"/>
  <c r="AH2" i="43" s="1"/>
  <c r="AH119" i="43"/>
  <c r="AH1" i="43" s="1"/>
  <c r="E327" i="43"/>
  <c r="E325" i="43"/>
  <c r="E300" i="43"/>
  <c r="E278" i="43"/>
  <c r="E279" i="43"/>
  <c r="E216" i="43"/>
  <c r="V97" i="43"/>
  <c r="E209" i="43"/>
  <c r="E52" i="43"/>
  <c r="E82" i="43"/>
  <c r="E83" i="43"/>
  <c r="E122" i="43"/>
  <c r="E84" i="43"/>
  <c r="E77" i="43"/>
  <c r="E85" i="43"/>
  <c r="E298" i="43"/>
  <c r="E78" i="43"/>
  <c r="E86" i="43"/>
  <c r="E299" i="43"/>
  <c r="E79" i="43"/>
  <c r="E87" i="43"/>
  <c r="E80" i="43"/>
  <c r="E88" i="43"/>
  <c r="E81" i="43"/>
  <c r="E89" i="43"/>
  <c r="E276" i="43"/>
  <c r="E199" i="43"/>
  <c r="E201" i="43"/>
  <c r="E323" i="43"/>
  <c r="E91" i="43"/>
  <c r="E277" i="43"/>
  <c r="E149" i="43"/>
  <c r="E203" i="43"/>
  <c r="E210" i="43"/>
  <c r="E212" i="43"/>
  <c r="E321" i="43"/>
  <c r="V178" i="43"/>
  <c r="V193" i="43"/>
  <c r="V259" i="43"/>
  <c r="V265" i="43"/>
  <c r="V280" i="43"/>
  <c r="V303" i="43"/>
  <c r="V329" i="43"/>
  <c r="V203" i="43"/>
  <c r="V213" i="43"/>
  <c r="V246" i="43"/>
  <c r="V252" i="43"/>
  <c r="V287" i="43"/>
  <c r="V293" i="43"/>
  <c r="V310" i="43"/>
  <c r="V318" i="43"/>
  <c r="V29" i="43"/>
  <c r="V34" i="43"/>
  <c r="V59" i="43"/>
  <c r="V66" i="43"/>
  <c r="V73" i="43"/>
  <c r="V109" i="43"/>
  <c r="V142" i="43"/>
  <c r="V150" i="43"/>
  <c r="V155" i="43"/>
  <c r="V228" i="43"/>
  <c r="V21" i="43"/>
  <c r="V117" i="43"/>
  <c r="V136" i="43"/>
  <c r="V170" i="43"/>
  <c r="V238" i="43"/>
  <c r="E200" i="43"/>
  <c r="E322" i="43"/>
  <c r="E324" i="43"/>
  <c r="E24" i="43"/>
  <c r="E7" i="43"/>
  <c r="E37" i="43"/>
  <c r="E103" i="43"/>
  <c r="E45" i="43"/>
  <c r="E62" i="43"/>
  <c r="F5" i="42"/>
  <c r="A86" i="49" l="1"/>
  <c r="A76" i="49"/>
  <c r="V312" i="43"/>
  <c r="V269" i="43"/>
  <c r="E57" i="43"/>
  <c r="A82" i="49" s="1"/>
  <c r="E333" i="43"/>
  <c r="E54" i="43"/>
  <c r="E55" i="43"/>
  <c r="E326" i="43"/>
  <c r="V119" i="43"/>
  <c r="V1" i="43" s="1"/>
  <c r="E71" i="43"/>
  <c r="E66" i="43"/>
  <c r="E301" i="43"/>
  <c r="E302" i="43"/>
  <c r="E217" i="43"/>
  <c r="E218" i="43"/>
  <c r="E95" i="43"/>
  <c r="E334" i="43"/>
  <c r="E219" i="43"/>
  <c r="E228" i="43"/>
  <c r="E104" i="43"/>
  <c r="E41" i="43"/>
  <c r="E39" i="43"/>
  <c r="E8" i="43"/>
  <c r="E65" i="43"/>
  <c r="E46" i="43"/>
  <c r="F298" i="42"/>
  <c r="G5" i="42"/>
  <c r="A81" i="49" l="1"/>
  <c r="Z334" i="43" s="1"/>
  <c r="A91" i="49"/>
  <c r="Z93" i="43" s="1"/>
  <c r="A87" i="49"/>
  <c r="A77" i="49"/>
  <c r="V336" i="43"/>
  <c r="X301" i="43"/>
  <c r="Z218" i="43"/>
  <c r="X41" i="43"/>
  <c r="AH3" i="43"/>
  <c r="E96" i="43"/>
  <c r="E72" i="43"/>
  <c r="E73" i="43"/>
  <c r="E231" i="43"/>
  <c r="E220" i="43"/>
  <c r="E9" i="43"/>
  <c r="E105" i="43"/>
  <c r="E47" i="43"/>
  <c r="G298" i="42"/>
  <c r="H5" i="42"/>
  <c r="A3" i="8"/>
  <c r="F3" i="9" s="1"/>
  <c r="X57" i="43" l="1"/>
  <c r="X219" i="43"/>
  <c r="Z39" i="43"/>
  <c r="Z169" i="43"/>
  <c r="X93" i="43"/>
  <c r="AA93" i="43" s="1"/>
  <c r="X333" i="43"/>
  <c r="X217" i="43"/>
  <c r="Z8" i="43"/>
  <c r="X71" i="43"/>
  <c r="X169" i="43"/>
  <c r="Z217" i="43"/>
  <c r="X218" i="43"/>
  <c r="X8" i="43"/>
  <c r="Z301" i="43"/>
  <c r="Z333" i="43"/>
  <c r="Z65" i="43"/>
  <c r="X55" i="43"/>
  <c r="Z55" i="43"/>
  <c r="Z41" i="43"/>
  <c r="AA41" i="43" s="1"/>
  <c r="AA42" i="43" s="1"/>
  <c r="Z219" i="43"/>
  <c r="X326" i="43"/>
  <c r="X66" i="43"/>
  <c r="X95" i="43"/>
  <c r="X104" i="43"/>
  <c r="X46" i="43"/>
  <c r="X302" i="43"/>
  <c r="Z228" i="43"/>
  <c r="Z71" i="43"/>
  <c r="X54" i="43"/>
  <c r="Z326" i="43"/>
  <c r="Z66" i="43"/>
  <c r="Z95" i="43"/>
  <c r="Z104" i="43"/>
  <c r="Z46" i="43"/>
  <c r="Z302" i="43"/>
  <c r="X39" i="43"/>
  <c r="X228" i="43"/>
  <c r="X65" i="43"/>
  <c r="X334" i="43"/>
  <c r="AA334" i="43" s="1"/>
  <c r="Z57" i="43"/>
  <c r="AA57" i="43" s="1"/>
  <c r="Z54" i="43"/>
  <c r="Z338" i="43"/>
  <c r="X177" i="43"/>
  <c r="V185" i="43"/>
  <c r="V186" i="43" s="1"/>
  <c r="V188" i="43" s="1"/>
  <c r="V2" i="43" s="1"/>
  <c r="V3" i="43" s="1"/>
  <c r="V340" i="43"/>
  <c r="Z147" i="43"/>
  <c r="Z28" i="43"/>
  <c r="Z125" i="43"/>
  <c r="Z26" i="43"/>
  <c r="X309" i="43"/>
  <c r="X100" i="43"/>
  <c r="Z161" i="43"/>
  <c r="X19" i="43"/>
  <c r="X14" i="43"/>
  <c r="X161" i="43"/>
  <c r="X189" i="43"/>
  <c r="Z185" i="43"/>
  <c r="X119" i="43"/>
  <c r="X147" i="43"/>
  <c r="X329" i="43"/>
  <c r="Z35" i="43"/>
  <c r="Z61" i="43"/>
  <c r="Z123" i="43"/>
  <c r="Z162" i="43"/>
  <c r="Z180" i="43"/>
  <c r="Z229" i="43"/>
  <c r="Z261" i="43"/>
  <c r="Z283" i="43"/>
  <c r="Z305" i="43"/>
  <c r="Z32" i="43"/>
  <c r="Z63" i="43"/>
  <c r="X126" i="43"/>
  <c r="Z172" i="43"/>
  <c r="Z205" i="43"/>
  <c r="Z243" i="43"/>
  <c r="Z262" i="43"/>
  <c r="Z288" i="43"/>
  <c r="Z306" i="43"/>
  <c r="Z320" i="43"/>
  <c r="Z50" i="43"/>
  <c r="Z112" i="43"/>
  <c r="Z152" i="43"/>
  <c r="Z195" i="43"/>
  <c r="Z242" i="43"/>
  <c r="Z271" i="43"/>
  <c r="Z331" i="43"/>
  <c r="Z36" i="43"/>
  <c r="Z69" i="43"/>
  <c r="X134" i="43"/>
  <c r="Z153" i="43"/>
  <c r="Z213" i="43"/>
  <c r="Z29" i="43"/>
  <c r="Z38" i="43"/>
  <c r="Z59" i="43"/>
  <c r="Z70" i="43"/>
  <c r="Z118" i="43"/>
  <c r="X139" i="43"/>
  <c r="X150" i="43"/>
  <c r="Z173" i="43"/>
  <c r="X182" i="43"/>
  <c r="Z193" i="43"/>
  <c r="Z206" i="43"/>
  <c r="Z239" i="43"/>
  <c r="Z250" i="43"/>
  <c r="Z266" i="43"/>
  <c r="Z281" i="43"/>
  <c r="Z289" i="43"/>
  <c r="Z307" i="43"/>
  <c r="Z335" i="43"/>
  <c r="Z68" i="43"/>
  <c r="Z30" i="43"/>
  <c r="X40" i="43"/>
  <c r="X60" i="43"/>
  <c r="X74" i="43"/>
  <c r="Z111" i="43"/>
  <c r="Z132" i="43"/>
  <c r="Z144" i="43"/>
  <c r="Z156" i="43"/>
  <c r="Z179" i="43"/>
  <c r="Z194" i="43"/>
  <c r="Z215" i="43"/>
  <c r="Z245" i="43"/>
  <c r="Z260" i="43"/>
  <c r="Z274" i="43"/>
  <c r="Z286" i="43"/>
  <c r="Z295" i="43"/>
  <c r="Z308" i="43"/>
  <c r="X129" i="43"/>
  <c r="X125" i="43"/>
  <c r="Z328" i="43"/>
  <c r="Z267" i="43"/>
  <c r="X56" i="43"/>
  <c r="Z292" i="43"/>
  <c r="Z157" i="43"/>
  <c r="Z148" i="43"/>
  <c r="X292" i="43"/>
  <c r="X157" i="43"/>
  <c r="X148" i="43"/>
  <c r="Z160" i="43"/>
  <c r="Z48" i="43"/>
  <c r="Z329" i="43"/>
  <c r="X35" i="43"/>
  <c r="X61" i="43"/>
  <c r="X123" i="43"/>
  <c r="X162" i="43"/>
  <c r="X180" i="43"/>
  <c r="X229" i="43"/>
  <c r="X261" i="43"/>
  <c r="X283" i="43"/>
  <c r="X305" i="43"/>
  <c r="X32" i="43"/>
  <c r="X63" i="43"/>
  <c r="Z126" i="43"/>
  <c r="X172" i="43"/>
  <c r="X205" i="43"/>
  <c r="X243" i="43"/>
  <c r="X262" i="43"/>
  <c r="X288" i="43"/>
  <c r="X306" i="43"/>
  <c r="X320" i="43"/>
  <c r="X50" i="43"/>
  <c r="X112" i="43"/>
  <c r="X152" i="43"/>
  <c r="X195" i="43"/>
  <c r="X242" i="43"/>
  <c r="X271" i="43"/>
  <c r="X331" i="43"/>
  <c r="X36" i="43"/>
  <c r="X69" i="43"/>
  <c r="Z134" i="43"/>
  <c r="X153" i="43"/>
  <c r="X213" i="43"/>
  <c r="X29" i="43"/>
  <c r="X38" i="43"/>
  <c r="X59" i="43"/>
  <c r="X70" i="43"/>
  <c r="X118" i="43"/>
  <c r="Z139" i="43"/>
  <c r="Z150" i="43"/>
  <c r="X173" i="43"/>
  <c r="Z182" i="43"/>
  <c r="X193" i="43"/>
  <c r="X206" i="43"/>
  <c r="X239" i="43"/>
  <c r="X250" i="43"/>
  <c r="X266" i="43"/>
  <c r="X281" i="43"/>
  <c r="X289" i="43"/>
  <c r="X307" i="43"/>
  <c r="X335" i="43"/>
  <c r="X68" i="43"/>
  <c r="X30" i="43"/>
  <c r="Z40" i="43"/>
  <c r="Z60" i="43"/>
  <c r="Z74" i="43"/>
  <c r="X111" i="43"/>
  <c r="X132" i="43"/>
  <c r="X144" i="43"/>
  <c r="X156" i="43"/>
  <c r="X179" i="43"/>
  <c r="X194" i="43"/>
  <c r="X215" i="43"/>
  <c r="X245" i="43"/>
  <c r="X260" i="43"/>
  <c r="X274" i="43"/>
  <c r="X286" i="43"/>
  <c r="X295" i="43"/>
  <c r="X308" i="43"/>
  <c r="Z129" i="43"/>
  <c r="Z128" i="43"/>
  <c r="X267" i="43"/>
  <c r="AA267" i="43" s="1"/>
  <c r="Z56" i="43"/>
  <c r="X48" i="43"/>
  <c r="Z251" i="43"/>
  <c r="Z120" i="43"/>
  <c r="X256" i="43"/>
  <c r="X251" i="43"/>
  <c r="X120" i="43"/>
  <c r="Z256" i="43"/>
  <c r="Z14" i="43"/>
  <c r="X94" i="43"/>
  <c r="Z22" i="43"/>
  <c r="Z42" i="43"/>
  <c r="Z102" i="43"/>
  <c r="Z137" i="43"/>
  <c r="Z171" i="43"/>
  <c r="Z204" i="43"/>
  <c r="Z247" i="43"/>
  <c r="Z275" i="43"/>
  <c r="Z291" i="43"/>
  <c r="Z319" i="43"/>
  <c r="Z43" i="43"/>
  <c r="X117" i="43"/>
  <c r="Z138" i="43"/>
  <c r="Z181" i="43"/>
  <c r="Z230" i="43"/>
  <c r="Z257" i="43"/>
  <c r="Z284" i="43"/>
  <c r="Z297" i="43"/>
  <c r="Z311" i="43"/>
  <c r="Z332" i="43"/>
  <c r="Z75" i="43"/>
  <c r="Z133" i="43"/>
  <c r="Z184" i="43"/>
  <c r="Z211" i="43"/>
  <c r="Z254" i="43"/>
  <c r="Z296" i="43"/>
  <c r="Z23" i="43"/>
  <c r="Z51" i="43"/>
  <c r="X109" i="43"/>
  <c r="Z142" i="43"/>
  <c r="Z186" i="43"/>
  <c r="Z248" i="43"/>
  <c r="Z33" i="43"/>
  <c r="Z44" i="43"/>
  <c r="Z64" i="43"/>
  <c r="Z110" i="43"/>
  <c r="Z127" i="43"/>
  <c r="Z143" i="43"/>
  <c r="X155" i="43"/>
  <c r="X178" i="43"/>
  <c r="X187" i="43"/>
  <c r="Z197" i="43"/>
  <c r="Z214" i="43"/>
  <c r="Z244" i="43"/>
  <c r="Z258" i="43"/>
  <c r="Z273" i="43"/>
  <c r="Z285" i="43"/>
  <c r="Z294" i="43"/>
  <c r="Z313" i="43"/>
  <c r="Z31" i="43"/>
  <c r="X21" i="43"/>
  <c r="X34" i="43"/>
  <c r="X49" i="43"/>
  <c r="X67" i="43"/>
  <c r="Z98" i="43"/>
  <c r="Z121" i="43"/>
  <c r="Z136" i="43"/>
  <c r="Z151" i="43"/>
  <c r="X170" i="43"/>
  <c r="Z190" i="43"/>
  <c r="Z207" i="43"/>
  <c r="Z240" i="43"/>
  <c r="Z253" i="43"/>
  <c r="Z270" i="43"/>
  <c r="Z282" i="43"/>
  <c r="Z290" i="43"/>
  <c r="Z304" i="43"/>
  <c r="Z318" i="43"/>
  <c r="Z76" i="43"/>
  <c r="Z163" i="43"/>
  <c r="X176" i="43"/>
  <c r="X196" i="43"/>
  <c r="X28" i="43"/>
  <c r="X128" i="43"/>
  <c r="X26" i="43"/>
  <c r="Z309" i="43"/>
  <c r="Z100" i="43"/>
  <c r="Z188" i="43"/>
  <c r="Z19" i="43"/>
  <c r="X160" i="43"/>
  <c r="X188" i="43"/>
  <c r="Z119" i="43"/>
  <c r="Z189" i="43"/>
  <c r="X185" i="43"/>
  <c r="Z94" i="43"/>
  <c r="X22" i="43"/>
  <c r="X42" i="43"/>
  <c r="X102" i="43"/>
  <c r="X137" i="43"/>
  <c r="X171" i="43"/>
  <c r="X204" i="43"/>
  <c r="X247" i="43"/>
  <c r="X275" i="43"/>
  <c r="X291" i="43"/>
  <c r="X319" i="43"/>
  <c r="X43" i="43"/>
  <c r="Z117" i="43"/>
  <c r="X138" i="43"/>
  <c r="X181" i="43"/>
  <c r="X230" i="43"/>
  <c r="X257" i="43"/>
  <c r="X284" i="43"/>
  <c r="X297" i="43"/>
  <c r="X311" i="43"/>
  <c r="X332" i="43"/>
  <c r="X75" i="43"/>
  <c r="X133" i="43"/>
  <c r="X184" i="43"/>
  <c r="X211" i="43"/>
  <c r="X254" i="43"/>
  <c r="X296" i="43"/>
  <c r="X23" i="43"/>
  <c r="X51" i="43"/>
  <c r="Z109" i="43"/>
  <c r="X142" i="43"/>
  <c r="X186" i="43"/>
  <c r="X248" i="43"/>
  <c r="X33" i="43"/>
  <c r="X44" i="43"/>
  <c r="X64" i="43"/>
  <c r="X110" i="43"/>
  <c r="X127" i="43"/>
  <c r="X143" i="43"/>
  <c r="Z155" i="43"/>
  <c r="Z178" i="43"/>
  <c r="Z187" i="43"/>
  <c r="X197" i="43"/>
  <c r="X214" i="43"/>
  <c r="X244" i="43"/>
  <c r="X258" i="43"/>
  <c r="X273" i="43"/>
  <c r="X285" i="43"/>
  <c r="X294" i="43"/>
  <c r="X313" i="43"/>
  <c r="X31" i="43"/>
  <c r="Z21" i="43"/>
  <c r="Z34" i="43"/>
  <c r="Z49" i="43"/>
  <c r="Z67" i="43"/>
  <c r="X98" i="43"/>
  <c r="X121" i="43"/>
  <c r="X136" i="43"/>
  <c r="X151" i="43"/>
  <c r="Z170" i="43"/>
  <c r="X190" i="43"/>
  <c r="X207" i="43"/>
  <c r="X240" i="43"/>
  <c r="X253" i="43"/>
  <c r="X270" i="43"/>
  <c r="X282" i="43"/>
  <c r="X290" i="43"/>
  <c r="X304" i="43"/>
  <c r="X318" i="43"/>
  <c r="X76" i="43"/>
  <c r="X163" i="43"/>
  <c r="Z176" i="43"/>
  <c r="Z272" i="43"/>
  <c r="X330" i="43"/>
  <c r="Z167" i="43"/>
  <c r="Z280" i="43"/>
  <c r="Z316" i="43"/>
  <c r="Z92" i="43"/>
  <c r="Z164" i="43"/>
  <c r="Z303" i="43"/>
  <c r="Z25" i="43"/>
  <c r="Z314" i="43"/>
  <c r="Z140" i="43"/>
  <c r="Z198" i="43"/>
  <c r="Z154" i="43"/>
  <c r="X145" i="43"/>
  <c r="X175" i="43"/>
  <c r="X183" i="43"/>
  <c r="Z146" i="43"/>
  <c r="X192" i="43"/>
  <c r="X280" i="43"/>
  <c r="X316" i="43"/>
  <c r="X92" i="43"/>
  <c r="X164" i="43"/>
  <c r="X303" i="43"/>
  <c r="X25" i="43"/>
  <c r="X314" i="43"/>
  <c r="X140" i="43"/>
  <c r="X198" i="43"/>
  <c r="X154" i="43"/>
  <c r="Z166" i="43"/>
  <c r="Z191" i="43"/>
  <c r="Z310" i="43"/>
  <c r="Z97" i="43"/>
  <c r="X146" i="43"/>
  <c r="AA146" i="43" s="1"/>
  <c r="AA147" i="43" s="1"/>
  <c r="Z196" i="43"/>
  <c r="Z293" i="43"/>
  <c r="Z202" i="43"/>
  <c r="Z135" i="43"/>
  <c r="Z168" i="43"/>
  <c r="Z317" i="43"/>
  <c r="Z165" i="43"/>
  <c r="Z90" i="43"/>
  <c r="Z174" i="43"/>
  <c r="X124" i="43"/>
  <c r="X141" i="43"/>
  <c r="AA141" i="43" s="1"/>
  <c r="AA142" i="43" s="1"/>
  <c r="X166" i="43"/>
  <c r="X191" i="43"/>
  <c r="X310" i="43"/>
  <c r="X97" i="43"/>
  <c r="X287" i="43"/>
  <c r="Z330" i="43"/>
  <c r="X167" i="43"/>
  <c r="AA167" i="43" s="1"/>
  <c r="X272" i="43"/>
  <c r="X293" i="43"/>
  <c r="X202" i="43"/>
  <c r="X135" i="43"/>
  <c r="X168" i="43"/>
  <c r="X317" i="43"/>
  <c r="X165" i="43"/>
  <c r="X90" i="43"/>
  <c r="X174" i="43"/>
  <c r="Z124" i="43"/>
  <c r="Z145" i="43"/>
  <c r="Z175" i="43"/>
  <c r="Z287" i="43"/>
  <c r="Z315" i="43"/>
  <c r="Z183" i="43"/>
  <c r="AP26" i="46" s="1"/>
  <c r="AL19" i="8" s="1"/>
  <c r="X315" i="43"/>
  <c r="Z327" i="43"/>
  <c r="Z62" i="43"/>
  <c r="Z79" i="43"/>
  <c r="Z299" i="43"/>
  <c r="Z322" i="43"/>
  <c r="Z200" i="43"/>
  <c r="Z199" i="43"/>
  <c r="Z279" i="43"/>
  <c r="Z37" i="43"/>
  <c r="X149" i="43"/>
  <c r="Z276" i="43"/>
  <c r="Z86" i="43"/>
  <c r="X83" i="43"/>
  <c r="X81" i="43"/>
  <c r="Z58" i="43"/>
  <c r="Z88" i="43"/>
  <c r="Z324" i="43"/>
  <c r="Z323" i="43"/>
  <c r="Z87" i="43"/>
  <c r="Z84" i="43"/>
  <c r="Z52" i="43"/>
  <c r="Z298" i="43"/>
  <c r="Z216" i="43"/>
  <c r="Z192" i="43"/>
  <c r="X62" i="43"/>
  <c r="X79" i="43"/>
  <c r="X299" i="43"/>
  <c r="X322" i="43"/>
  <c r="X200" i="43"/>
  <c r="X199" i="43"/>
  <c r="X279" i="43"/>
  <c r="X37" i="43"/>
  <c r="Z149" i="43"/>
  <c r="X276" i="43"/>
  <c r="X86" i="43"/>
  <c r="Z83" i="43"/>
  <c r="Z81" i="43"/>
  <c r="X58" i="43"/>
  <c r="X88" i="43"/>
  <c r="X324" i="43"/>
  <c r="X323" i="43"/>
  <c r="X87" i="43"/>
  <c r="X84" i="43"/>
  <c r="X52" i="43"/>
  <c r="X298" i="43"/>
  <c r="X216" i="43"/>
  <c r="X27" i="43"/>
  <c r="Z210" i="43"/>
  <c r="Z103" i="43"/>
  <c r="Z53" i="43"/>
  <c r="Z277" i="43"/>
  <c r="Z203" i="43"/>
  <c r="Z85" i="43"/>
  <c r="Z325" i="43"/>
  <c r="X24" i="43"/>
  <c r="X91" i="43"/>
  <c r="Z80" i="43"/>
  <c r="Z77" i="43"/>
  <c r="Z278" i="43"/>
  <c r="Z122" i="43"/>
  <c r="Z321" i="43"/>
  <c r="Z45" i="43"/>
  <c r="Z212" i="43"/>
  <c r="X89" i="43"/>
  <c r="Z78" i="43"/>
  <c r="Z82" i="43"/>
  <c r="Z201" i="43"/>
  <c r="Z209" i="43"/>
  <c r="Z300" i="43"/>
  <c r="X210" i="43"/>
  <c r="X103" i="43"/>
  <c r="X53" i="43"/>
  <c r="X277" i="43"/>
  <c r="X203" i="43"/>
  <c r="X85" i="43"/>
  <c r="X325" i="43"/>
  <c r="Z24" i="43"/>
  <c r="Z91" i="43"/>
  <c r="X80" i="43"/>
  <c r="X77" i="43"/>
  <c r="X278" i="43"/>
  <c r="X122" i="43"/>
  <c r="X321" i="43"/>
  <c r="X45" i="43"/>
  <c r="X212" i="43"/>
  <c r="Z89" i="43"/>
  <c r="X78" i="43"/>
  <c r="X82" i="43"/>
  <c r="X201" i="43"/>
  <c r="X209" i="43"/>
  <c r="X300" i="43"/>
  <c r="Z9" i="43"/>
  <c r="X9" i="43"/>
  <c r="Z231" i="43"/>
  <c r="X231" i="43"/>
  <c r="Z72" i="43"/>
  <c r="X72" i="43"/>
  <c r="X96" i="43"/>
  <c r="Z96" i="43"/>
  <c r="X105" i="43"/>
  <c r="Z105" i="43"/>
  <c r="X73" i="43"/>
  <c r="Z73" i="43"/>
  <c r="Z47" i="43"/>
  <c r="X47" i="43"/>
  <c r="Z220" i="43"/>
  <c r="X220" i="43"/>
  <c r="E221" i="43"/>
  <c r="E238" i="43"/>
  <c r="E232" i="43"/>
  <c r="E106" i="43"/>
  <c r="E10" i="43"/>
  <c r="H298" i="42"/>
  <c r="I5" i="42"/>
  <c r="AA219" i="43" l="1"/>
  <c r="AA333" i="43"/>
  <c r="AA335" i="43" s="1"/>
  <c r="AK704" i="9" s="1"/>
  <c r="AA39" i="43"/>
  <c r="AA169" i="43"/>
  <c r="AA71" i="43"/>
  <c r="AA104" i="43"/>
  <c r="AA55" i="43"/>
  <c r="AA46" i="43"/>
  <c r="AA95" i="43"/>
  <c r="AA65" i="43"/>
  <c r="AA66" i="43" s="1"/>
  <c r="AA326" i="43"/>
  <c r="AA54" i="43"/>
  <c r="AA26" i="43"/>
  <c r="AA266" i="43"/>
  <c r="AA38" i="43"/>
  <c r="AA271" i="43"/>
  <c r="AA288" i="43"/>
  <c r="AA172" i="43"/>
  <c r="AA305" i="43"/>
  <c r="AA180" i="43"/>
  <c r="AA35" i="43"/>
  <c r="D15" i="52"/>
  <c r="D17" i="52" s="1"/>
  <c r="AA166" i="43"/>
  <c r="AA270" i="43"/>
  <c r="AA121" i="43"/>
  <c r="AA294" i="43"/>
  <c r="AA244" i="43"/>
  <c r="AA110" i="43"/>
  <c r="AA248" i="43"/>
  <c r="AA51" i="43"/>
  <c r="AA211" i="43"/>
  <c r="AA332" i="43"/>
  <c r="AA257" i="43"/>
  <c r="AA275" i="43"/>
  <c r="AA137" i="43"/>
  <c r="AA286" i="43"/>
  <c r="AA215" i="43"/>
  <c r="AA144" i="43"/>
  <c r="AA191" i="43"/>
  <c r="AA23" i="43"/>
  <c r="AA184" i="43"/>
  <c r="AA311" i="43"/>
  <c r="AA230" i="43"/>
  <c r="AA43" i="43"/>
  <c r="AA247" i="43"/>
  <c r="AA102" i="43"/>
  <c r="AA48" i="43"/>
  <c r="AA129" i="43"/>
  <c r="AA274" i="43"/>
  <c r="AA132" i="43"/>
  <c r="AA307" i="43"/>
  <c r="AA250" i="43"/>
  <c r="AA252" i="43" s="1"/>
  <c r="AA69" i="43"/>
  <c r="AA242" i="43"/>
  <c r="AA50" i="43"/>
  <c r="AA262" i="43"/>
  <c r="AA283" i="43"/>
  <c r="AA162" i="43"/>
  <c r="AA295" i="43"/>
  <c r="AA245" i="43"/>
  <c r="AA156" i="43"/>
  <c r="AA68" i="43"/>
  <c r="AA281" i="43"/>
  <c r="AA206" i="43"/>
  <c r="AA153" i="43"/>
  <c r="AA331" i="43"/>
  <c r="AA152" i="43"/>
  <c r="AA306" i="43"/>
  <c r="AA205" i="43"/>
  <c r="AA32" i="43"/>
  <c r="AA229" i="43"/>
  <c r="AA61" i="43"/>
  <c r="AA209" i="43"/>
  <c r="AA122" i="43"/>
  <c r="AA210" i="43"/>
  <c r="AA81" i="43"/>
  <c r="AA149" i="43"/>
  <c r="AA150" i="43" s="1"/>
  <c r="AA124" i="43"/>
  <c r="AA317" i="43"/>
  <c r="AA285" i="43"/>
  <c r="AA214" i="43"/>
  <c r="AA64" i="43"/>
  <c r="AA304" i="43"/>
  <c r="AA253" i="43"/>
  <c r="AA98" i="43"/>
  <c r="AA216" i="43"/>
  <c r="AA58" i="43"/>
  <c r="AA79" i="43"/>
  <c r="AA92" i="43"/>
  <c r="AA28" i="43"/>
  <c r="AA128" i="43"/>
  <c r="AA201" i="43"/>
  <c r="AA212" i="43"/>
  <c r="AA278" i="43"/>
  <c r="AA277" i="43"/>
  <c r="AA174" i="43"/>
  <c r="AA168" i="43"/>
  <c r="AA87" i="43"/>
  <c r="AA276" i="43"/>
  <c r="AA199" i="43"/>
  <c r="AA314" i="43"/>
  <c r="AA183" i="43"/>
  <c r="AA52" i="43"/>
  <c r="AA324" i="43"/>
  <c r="AA37" i="43"/>
  <c r="AA322" i="43"/>
  <c r="AA198" i="43"/>
  <c r="AA163" i="43"/>
  <c r="AA290" i="43"/>
  <c r="AA240" i="43"/>
  <c r="AA151" i="43"/>
  <c r="AA31" i="43"/>
  <c r="AA273" i="43"/>
  <c r="AA197" i="43"/>
  <c r="AA143" i="43"/>
  <c r="AA44" i="43"/>
  <c r="AA296" i="43"/>
  <c r="AA133" i="43"/>
  <c r="AA297" i="43"/>
  <c r="AA181" i="43"/>
  <c r="AA204" i="43"/>
  <c r="AA308" i="43"/>
  <c r="AA260" i="43"/>
  <c r="AA179" i="43"/>
  <c r="AA111" i="43"/>
  <c r="AA30" i="43"/>
  <c r="AA289" i="43"/>
  <c r="AA239" i="43"/>
  <c r="AA173" i="43"/>
  <c r="AA70" i="43"/>
  <c r="AA36" i="43"/>
  <c r="AA243" i="43"/>
  <c r="AA63" i="43"/>
  <c r="AA261" i="43"/>
  <c r="AA123" i="43"/>
  <c r="AA82" i="43"/>
  <c r="AA77" i="43"/>
  <c r="AA53" i="43"/>
  <c r="AA89" i="43"/>
  <c r="AA91" i="43"/>
  <c r="AA315" i="43"/>
  <c r="AA90" i="43"/>
  <c r="AA135" i="43"/>
  <c r="AA136" i="43" s="1"/>
  <c r="AA175" i="43"/>
  <c r="AA176" i="43"/>
  <c r="AA56" i="43"/>
  <c r="AA182" i="43"/>
  <c r="AA126" i="43"/>
  <c r="AA125" i="43"/>
  <c r="AA45" i="43"/>
  <c r="AA300" i="43"/>
  <c r="AA78" i="43"/>
  <c r="AA321" i="43"/>
  <c r="AA80" i="43"/>
  <c r="AA85" i="43"/>
  <c r="AA103" i="43"/>
  <c r="AA24" i="43"/>
  <c r="AA84" i="43"/>
  <c r="AA88" i="43"/>
  <c r="AA86" i="43"/>
  <c r="AA299" i="43"/>
  <c r="AA165" i="43"/>
  <c r="AA202" i="43"/>
  <c r="AA140" i="43"/>
  <c r="AA164" i="43"/>
  <c r="AA192" i="43"/>
  <c r="AA193" i="43" s="1"/>
  <c r="AA330" i="43"/>
  <c r="AA76" i="43"/>
  <c r="AA282" i="43"/>
  <c r="AA207" i="43"/>
  <c r="AA258" i="43"/>
  <c r="AA127" i="43"/>
  <c r="AA33" i="43"/>
  <c r="AA34" i="43" s="1"/>
  <c r="AA254" i="43"/>
  <c r="AA75" i="43"/>
  <c r="AA284" i="43"/>
  <c r="AA138" i="43"/>
  <c r="AA291" i="43"/>
  <c r="AA293" i="43" s="1"/>
  <c r="AA22" i="43"/>
  <c r="AA67" i="43"/>
  <c r="AA100" i="43"/>
  <c r="AA74" i="43"/>
  <c r="AA309" i="43"/>
  <c r="AA298" i="43"/>
  <c r="AA323" i="43"/>
  <c r="AA200" i="43"/>
  <c r="AA62" i="43"/>
  <c r="AA83" i="43"/>
  <c r="AA272" i="43"/>
  <c r="AA154" i="43"/>
  <c r="AA155" i="43" s="1"/>
  <c r="AA25" i="43"/>
  <c r="AA316" i="43"/>
  <c r="AA196" i="43"/>
  <c r="AA94" i="43"/>
  <c r="AA60" i="43"/>
  <c r="AA139" i="43"/>
  <c r="AA134" i="43"/>
  <c r="AA19" i="43"/>
  <c r="AA96" i="43"/>
  <c r="X10" i="43"/>
  <c r="Z10" i="43"/>
  <c r="Z238" i="43"/>
  <c r="X238" i="43"/>
  <c r="Z221" i="43"/>
  <c r="X221" i="43"/>
  <c r="X232" i="43"/>
  <c r="Z232" i="43"/>
  <c r="Z106" i="43"/>
  <c r="X106" i="43"/>
  <c r="AA105" i="43"/>
  <c r="AA47" i="43"/>
  <c r="AA220" i="43"/>
  <c r="AA9" i="43"/>
  <c r="AA231" i="43"/>
  <c r="AA72" i="43"/>
  <c r="E233" i="43"/>
  <c r="E241" i="43"/>
  <c r="E222" i="43"/>
  <c r="E11" i="43"/>
  <c r="E107" i="43"/>
  <c r="J5" i="42"/>
  <c r="I298" i="42"/>
  <c r="AG625" i="9"/>
  <c r="AA73" i="43" l="1"/>
  <c r="AA49" i="43"/>
  <c r="AA170" i="43"/>
  <c r="AA287" i="43"/>
  <c r="AA259" i="43"/>
  <c r="G21" i="52"/>
  <c r="F20" i="52"/>
  <c r="X327" i="43" s="1"/>
  <c r="AA327" i="43" s="1"/>
  <c r="G1" i="43"/>
  <c r="G3" i="43" s="1"/>
  <c r="AA310" i="43"/>
  <c r="AA130" i="43"/>
  <c r="AA246" i="43"/>
  <c r="AA303" i="43"/>
  <c r="AA280" i="43"/>
  <c r="AA203" i="43"/>
  <c r="AA59" i="43"/>
  <c r="AA318" i="43"/>
  <c r="AA97" i="43"/>
  <c r="Z107" i="43"/>
  <c r="X107" i="43"/>
  <c r="Z222" i="43"/>
  <c r="X222" i="43"/>
  <c r="Z233" i="43"/>
  <c r="X233" i="43"/>
  <c r="Z11" i="43"/>
  <c r="X11" i="43"/>
  <c r="Z241" i="43"/>
  <c r="X241" i="43"/>
  <c r="AA232" i="43"/>
  <c r="AA10" i="43"/>
  <c r="AA221" i="43"/>
  <c r="AA106" i="43"/>
  <c r="E223" i="43"/>
  <c r="E246" i="43"/>
  <c r="E234" i="43"/>
  <c r="E108" i="43"/>
  <c r="E12" i="43"/>
  <c r="K5" i="42"/>
  <c r="J298" i="42"/>
  <c r="BK477" i="9"/>
  <c r="AA312" i="43" l="1"/>
  <c r="Z234" i="43"/>
  <c r="X234" i="43"/>
  <c r="Z12" i="43"/>
  <c r="X12" i="43"/>
  <c r="X246" i="43"/>
  <c r="Z246" i="43"/>
  <c r="Z223" i="43"/>
  <c r="X223" i="43"/>
  <c r="Z108" i="43"/>
  <c r="X108" i="43"/>
  <c r="AA107" i="43"/>
  <c r="AA11" i="43"/>
  <c r="AA222" i="43"/>
  <c r="AA233" i="43"/>
  <c r="AA241" i="43"/>
  <c r="E235" i="43"/>
  <c r="E249" i="43"/>
  <c r="E224" i="43"/>
  <c r="E158" i="43"/>
  <c r="E113" i="43"/>
  <c r="L5" i="42"/>
  <c r="K298" i="42"/>
  <c r="AX342" i="9"/>
  <c r="AK342" i="9"/>
  <c r="Z158" i="43" l="1"/>
  <c r="X158" i="43"/>
  <c r="Z113" i="43"/>
  <c r="X113" i="43"/>
  <c r="Z249" i="43"/>
  <c r="X249" i="43"/>
  <c r="Z224" i="43"/>
  <c r="X224" i="43"/>
  <c r="Z235" i="43"/>
  <c r="X235" i="43"/>
  <c r="AA12" i="43"/>
  <c r="AA223" i="43"/>
  <c r="AA108" i="43"/>
  <c r="AA109" i="43" s="1"/>
  <c r="AA234" i="43"/>
  <c r="E225" i="43"/>
  <c r="E252" i="43"/>
  <c r="E237" i="43"/>
  <c r="E236" i="43"/>
  <c r="E114" i="43"/>
  <c r="E13" i="43"/>
  <c r="L298" i="42"/>
  <c r="M5" i="42"/>
  <c r="E5" i="38"/>
  <c r="AK336" i="9"/>
  <c r="Z236" i="43" l="1"/>
  <c r="X236" i="43"/>
  <c r="Z225" i="43"/>
  <c r="X225" i="43"/>
  <c r="Z13" i="43"/>
  <c r="X13" i="43"/>
  <c r="Z237" i="43"/>
  <c r="X237" i="43"/>
  <c r="Z114" i="43"/>
  <c r="X114" i="43"/>
  <c r="Z252" i="43"/>
  <c r="X252" i="43"/>
  <c r="AA249" i="43"/>
  <c r="AA158" i="43"/>
  <c r="AA235" i="43"/>
  <c r="AA224" i="43"/>
  <c r="AA113" i="43"/>
  <c r="E255" i="43"/>
  <c r="E227" i="43"/>
  <c r="E226" i="43"/>
  <c r="E159" i="43"/>
  <c r="E116" i="43"/>
  <c r="E115" i="43"/>
  <c r="E20" i="43"/>
  <c r="M298" i="42"/>
  <c r="N5" i="42"/>
  <c r="X20" i="43" l="1"/>
  <c r="Z20" i="43"/>
  <c r="Z115" i="43"/>
  <c r="X115" i="43"/>
  <c r="Z227" i="43"/>
  <c r="X227" i="43"/>
  <c r="Z116" i="43"/>
  <c r="X116" i="43"/>
  <c r="Z255" i="43"/>
  <c r="X255" i="43"/>
  <c r="X159" i="43"/>
  <c r="Z159" i="43"/>
  <c r="X226" i="43"/>
  <c r="Z226" i="43"/>
  <c r="AA13" i="43"/>
  <c r="AA114" i="43"/>
  <c r="AA225" i="43"/>
  <c r="AA236" i="43"/>
  <c r="AA237" i="43"/>
  <c r="E265" i="43"/>
  <c r="E259" i="43"/>
  <c r="E15" i="43"/>
  <c r="N298" i="42"/>
  <c r="O5" i="42"/>
  <c r="C45" i="39"/>
  <c r="C41" i="39"/>
  <c r="H37" i="39"/>
  <c r="C43" i="39"/>
  <c r="Z265" i="43" l="1"/>
  <c r="X265" i="43"/>
  <c r="Z15" i="43"/>
  <c r="X15" i="43"/>
  <c r="Z259" i="43"/>
  <c r="X259" i="43"/>
  <c r="AA238" i="43"/>
  <c r="AA115" i="43"/>
  <c r="AA226" i="43"/>
  <c r="AA20" i="43"/>
  <c r="AA159" i="43"/>
  <c r="AA160" i="43" s="1"/>
  <c r="AA227" i="43"/>
  <c r="AA116" i="43"/>
  <c r="AA255" i="43"/>
  <c r="E264" i="43"/>
  <c r="E263" i="43"/>
  <c r="E16" i="43"/>
  <c r="O298" i="42"/>
  <c r="P5" i="42"/>
  <c r="F15" i="38"/>
  <c r="X16" i="43" l="1"/>
  <c r="Z16" i="43"/>
  <c r="Z263" i="43"/>
  <c r="X263" i="43"/>
  <c r="X264" i="43"/>
  <c r="Z264" i="43"/>
  <c r="AA228" i="43"/>
  <c r="AA15" i="43"/>
  <c r="AA117" i="43"/>
  <c r="E18" i="43"/>
  <c r="E17" i="43"/>
  <c r="P298" i="42"/>
  <c r="Q5" i="42"/>
  <c r="Q298" i="42" s="1"/>
  <c r="Z17" i="43" l="1"/>
  <c r="X17" i="43"/>
  <c r="X18" i="43"/>
  <c r="Z18" i="43"/>
  <c r="AA263" i="43"/>
  <c r="AA16" i="43"/>
  <c r="AA264" i="43"/>
  <c r="E10" i="38"/>
  <c r="F11" i="38" s="1"/>
  <c r="AO410" i="9"/>
  <c r="V410" i="9"/>
  <c r="AO418" i="9"/>
  <c r="V418" i="9"/>
  <c r="A1" i="38"/>
  <c r="C32" i="8"/>
  <c r="C31" i="8"/>
  <c r="C29" i="8"/>
  <c r="C27" i="8"/>
  <c r="B39" i="8"/>
  <c r="AA265" i="43" l="1"/>
  <c r="AA17" i="43"/>
  <c r="AA18" i="43"/>
  <c r="F6" i="38"/>
  <c r="V420" i="9"/>
  <c r="AO393" i="9"/>
  <c r="AA21" i="43" l="1"/>
  <c r="H44" i="39" l="1"/>
  <c r="H41" i="39"/>
  <c r="AO385" i="9"/>
  <c r="AL38" i="8" s="1"/>
  <c r="H13" i="39"/>
  <c r="AQ621" i="9"/>
  <c r="AQ623" i="9"/>
  <c r="AQ617" i="9"/>
  <c r="BI617" i="9" s="1"/>
  <c r="BB29" i="18" l="1"/>
  <c r="AX12" i="8"/>
  <c r="AL28" i="8"/>
  <c r="AX28" i="8"/>
  <c r="BJ623" i="9"/>
  <c r="BK617" i="9"/>
  <c r="H33" i="39"/>
  <c r="G17" i="39"/>
  <c r="G18" i="39"/>
  <c r="AK175" i="9"/>
  <c r="AK172" i="9"/>
  <c r="AK353" i="9"/>
  <c r="AQ622" i="9"/>
  <c r="B11" i="34"/>
  <c r="B10" i="34"/>
  <c r="B9" i="34"/>
  <c r="E5" i="32"/>
  <c r="D39" i="30"/>
  <c r="D38" i="30"/>
  <c r="F35" i="30"/>
  <c r="F34" i="30"/>
  <c r="F33" i="30"/>
  <c r="F32" i="30"/>
  <c r="F31" i="30"/>
  <c r="F30" i="30"/>
  <c r="F29" i="30"/>
  <c r="F28" i="30"/>
  <c r="F27" i="30"/>
  <c r="F26" i="30"/>
  <c r="F25" i="30"/>
  <c r="F24" i="30"/>
  <c r="F23" i="30"/>
  <c r="F22" i="30"/>
  <c r="F21" i="30"/>
  <c r="F20" i="30"/>
  <c r="F19" i="30"/>
  <c r="F18" i="30"/>
  <c r="F17" i="30"/>
  <c r="F16" i="30"/>
  <c r="D15" i="30"/>
  <c r="F15" i="30" s="1"/>
  <c r="D14" i="30"/>
  <c r="D37" i="30" s="1"/>
  <c r="F13" i="30"/>
  <c r="F12" i="30"/>
  <c r="F11" i="30"/>
  <c r="F10" i="30"/>
  <c r="F9" i="30"/>
  <c r="F8" i="30"/>
  <c r="F7" i="30"/>
  <c r="F6" i="30"/>
  <c r="F5" i="30"/>
  <c r="D4" i="30"/>
  <c r="F4" i="30" s="1"/>
  <c r="A4" i="30"/>
  <c r="A5" i="30" s="1"/>
  <c r="A6" i="30" s="1"/>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F3" i="30"/>
  <c r="C12" i="28"/>
  <c r="C18" i="28" s="1"/>
  <c r="C997" i="2"/>
  <c r="B997" i="2"/>
  <c r="C995" i="2"/>
  <c r="J994" i="2"/>
  <c r="L995" i="2" s="1"/>
  <c r="L981" i="2" s="1"/>
  <c r="L985" i="2" s="1"/>
  <c r="B994" i="2"/>
  <c r="P986" i="2"/>
  <c r="L986" i="2"/>
  <c r="J986" i="2"/>
  <c r="H986" i="2"/>
  <c r="J985" i="2"/>
  <c r="N983" i="2"/>
  <c r="D983" i="2"/>
  <c r="P982" i="2"/>
  <c r="H982" i="2"/>
  <c r="N982" i="2" s="1"/>
  <c r="D982" i="2"/>
  <c r="P981" i="2"/>
  <c r="H981" i="2"/>
  <c r="D981" i="2"/>
  <c r="P980" i="2"/>
  <c r="H980" i="2"/>
  <c r="N980" i="2" s="1"/>
  <c r="D980" i="2"/>
  <c r="C979" i="2"/>
  <c r="N977" i="2"/>
  <c r="J963" i="2"/>
  <c r="C963" i="2"/>
  <c r="J962" i="2"/>
  <c r="C962" i="2"/>
  <c r="C874" i="2" s="1"/>
  <c r="B961" i="2"/>
  <c r="B873" i="2" s="1"/>
  <c r="C959" i="2"/>
  <c r="C869" i="2" s="1"/>
  <c r="H958" i="2"/>
  <c r="J959" i="2" s="1"/>
  <c r="B958" i="2"/>
  <c r="B868" i="2" s="1"/>
  <c r="C956" i="2"/>
  <c r="C864" i="2" s="1"/>
  <c r="H955" i="2"/>
  <c r="J956" i="2" s="1"/>
  <c r="B955" i="2"/>
  <c r="P946" i="2"/>
  <c r="L946" i="2"/>
  <c r="J946" i="2"/>
  <c r="H946" i="2"/>
  <c r="P942" i="2"/>
  <c r="H942" i="2"/>
  <c r="N942" i="2" s="1"/>
  <c r="D942" i="2"/>
  <c r="P941" i="2"/>
  <c r="L941" i="2"/>
  <c r="H941" i="2"/>
  <c r="D941" i="2"/>
  <c r="P940" i="2"/>
  <c r="H940" i="2"/>
  <c r="N940" i="2" s="1"/>
  <c r="D940" i="2"/>
  <c r="P939" i="2"/>
  <c r="H939" i="2"/>
  <c r="N939" i="2" s="1"/>
  <c r="D939" i="2"/>
  <c r="P938" i="2"/>
  <c r="H938" i="2"/>
  <c r="N938" i="2" s="1"/>
  <c r="D938" i="2"/>
  <c r="P937" i="2"/>
  <c r="H937" i="2"/>
  <c r="N937" i="2" s="1"/>
  <c r="D937" i="2"/>
  <c r="P936" i="2"/>
  <c r="H936" i="2"/>
  <c r="N936" i="2" s="1"/>
  <c r="D936" i="2"/>
  <c r="P935" i="2"/>
  <c r="H935" i="2"/>
  <c r="N935" i="2" s="1"/>
  <c r="D935" i="2"/>
  <c r="P934" i="2"/>
  <c r="H934" i="2"/>
  <c r="N934" i="2" s="1"/>
  <c r="D934" i="2"/>
  <c r="P933" i="2"/>
  <c r="H933" i="2"/>
  <c r="N933" i="2" s="1"/>
  <c r="D933" i="2"/>
  <c r="P932" i="2"/>
  <c r="H932" i="2"/>
  <c r="N932" i="2" s="1"/>
  <c r="D932" i="2"/>
  <c r="P931" i="2"/>
  <c r="H931" i="2"/>
  <c r="N931" i="2" s="1"/>
  <c r="D931" i="2"/>
  <c r="P930" i="2"/>
  <c r="J930" i="2"/>
  <c r="J945" i="2" s="1"/>
  <c r="H930" i="2"/>
  <c r="D930" i="2"/>
  <c r="P929" i="2"/>
  <c r="H929" i="2"/>
  <c r="N929" i="2" s="1"/>
  <c r="D929" i="2"/>
  <c r="P928" i="2"/>
  <c r="H928" i="2"/>
  <c r="N928" i="2" s="1"/>
  <c r="D928" i="2"/>
  <c r="P927" i="2"/>
  <c r="H927" i="2"/>
  <c r="N927" i="2" s="1"/>
  <c r="D927" i="2"/>
  <c r="P926" i="2"/>
  <c r="H926" i="2"/>
  <c r="D926" i="2"/>
  <c r="P925" i="2"/>
  <c r="H925" i="2"/>
  <c r="N925" i="2" s="1"/>
  <c r="D925" i="2"/>
  <c r="P922" i="2"/>
  <c r="H922" i="2"/>
  <c r="N922" i="2" s="1"/>
  <c r="D922" i="2"/>
  <c r="P921" i="2"/>
  <c r="L921" i="2"/>
  <c r="L945" i="2" s="1"/>
  <c r="H921" i="2"/>
  <c r="D921" i="2"/>
  <c r="P920" i="2"/>
  <c r="H920" i="2"/>
  <c r="N920" i="2" s="1"/>
  <c r="D920" i="2"/>
  <c r="P919" i="2"/>
  <c r="H919" i="2"/>
  <c r="N919" i="2" s="1"/>
  <c r="D919" i="2"/>
  <c r="P918" i="2"/>
  <c r="H918" i="2"/>
  <c r="N918" i="2" s="1"/>
  <c r="N915" i="2"/>
  <c r="C877" i="2"/>
  <c r="C875" i="2"/>
  <c r="B871" i="2"/>
  <c r="B866" i="2"/>
  <c r="B863" i="2"/>
  <c r="P855" i="2"/>
  <c r="L855" i="2"/>
  <c r="J855" i="2"/>
  <c r="H855" i="2"/>
  <c r="L854" i="2"/>
  <c r="J854" i="2"/>
  <c r="D852" i="2"/>
  <c r="C924" i="2" s="1"/>
  <c r="D851" i="2"/>
  <c r="C918" i="2" s="1"/>
  <c r="N848" i="2"/>
  <c r="F845" i="2"/>
  <c r="C850" i="2" s="1"/>
  <c r="P793" i="2"/>
  <c r="L793" i="2"/>
  <c r="J793" i="2"/>
  <c r="H793" i="2"/>
  <c r="L792" i="2"/>
  <c r="J792" i="2"/>
  <c r="P789" i="2"/>
  <c r="H789" i="2"/>
  <c r="N789" i="2" s="1"/>
  <c r="D789" i="2"/>
  <c r="P788" i="2"/>
  <c r="H788" i="2"/>
  <c r="N788" i="2" s="1"/>
  <c r="D788" i="2"/>
  <c r="P787" i="2"/>
  <c r="H787" i="2"/>
  <c r="D787" i="2"/>
  <c r="N784" i="2"/>
  <c r="F781" i="2"/>
  <c r="C786" i="2" s="1"/>
  <c r="L739" i="2"/>
  <c r="C739" i="2"/>
  <c r="L738" i="2"/>
  <c r="J738" i="2"/>
  <c r="C738" i="2"/>
  <c r="H737" i="2"/>
  <c r="J724" i="2" s="1"/>
  <c r="B737" i="2"/>
  <c r="P729" i="2"/>
  <c r="L729" i="2"/>
  <c r="J729" i="2"/>
  <c r="H729" i="2"/>
  <c r="L728" i="2"/>
  <c r="H726" i="2"/>
  <c r="D726" i="2"/>
  <c r="P725" i="2"/>
  <c r="H725" i="2"/>
  <c r="N725" i="2" s="1"/>
  <c r="D725" i="2"/>
  <c r="P724" i="2"/>
  <c r="H724" i="2"/>
  <c r="D724" i="2"/>
  <c r="P723" i="2"/>
  <c r="H723" i="2"/>
  <c r="D723" i="2"/>
  <c r="N720" i="2"/>
  <c r="F717" i="2"/>
  <c r="C722" i="2" s="1"/>
  <c r="P665" i="2"/>
  <c r="L665" i="2"/>
  <c r="J665" i="2"/>
  <c r="H665" i="2"/>
  <c r="P662" i="2"/>
  <c r="L662" i="2"/>
  <c r="L664" i="2" s="1"/>
  <c r="J662" i="2"/>
  <c r="J664" i="2" s="1"/>
  <c r="H662" i="2"/>
  <c r="D662" i="2"/>
  <c r="P661" i="2"/>
  <c r="H661" i="2"/>
  <c r="N661" i="2" s="1"/>
  <c r="D661" i="2"/>
  <c r="H660" i="2"/>
  <c r="D660" i="2"/>
  <c r="P659" i="2"/>
  <c r="H659" i="2"/>
  <c r="N659" i="2" s="1"/>
  <c r="D659" i="2"/>
  <c r="C658" i="2"/>
  <c r="N656" i="2"/>
  <c r="C606" i="2"/>
  <c r="H605" i="2"/>
  <c r="J606" i="2" s="1"/>
  <c r="L593" i="2" s="1"/>
  <c r="L596" i="2" s="1"/>
  <c r="B605" i="2"/>
  <c r="P597" i="2"/>
  <c r="L597" i="2"/>
  <c r="J597" i="2"/>
  <c r="H597" i="2"/>
  <c r="J596" i="2"/>
  <c r="H593" i="2"/>
  <c r="C593" i="2"/>
  <c r="N591" i="2"/>
  <c r="P535" i="2"/>
  <c r="L535" i="2"/>
  <c r="J535" i="2"/>
  <c r="H535" i="2"/>
  <c r="L534" i="2"/>
  <c r="J534" i="2"/>
  <c r="P531" i="2"/>
  <c r="H531" i="2"/>
  <c r="D531" i="2"/>
  <c r="P530" i="2"/>
  <c r="H530" i="2"/>
  <c r="N530" i="2" s="1"/>
  <c r="D530" i="2"/>
  <c r="C529" i="2"/>
  <c r="N527" i="2"/>
  <c r="P477" i="2"/>
  <c r="L477" i="2"/>
  <c r="J477" i="2"/>
  <c r="H477" i="2"/>
  <c r="L476" i="2"/>
  <c r="J476" i="2"/>
  <c r="P473" i="2"/>
  <c r="S473" i="2" s="1"/>
  <c r="Q457" i="2" s="1"/>
  <c r="D473" i="2"/>
  <c r="P472" i="2"/>
  <c r="D472" i="2"/>
  <c r="H471" i="2"/>
  <c r="N471" i="2" s="1"/>
  <c r="D471" i="2"/>
  <c r="P470" i="2"/>
  <c r="H470" i="2"/>
  <c r="N470" i="2" s="1"/>
  <c r="D470" i="2"/>
  <c r="H469" i="2"/>
  <c r="N469" i="2" s="1"/>
  <c r="S469" i="2" s="1"/>
  <c r="Q453" i="2" s="1"/>
  <c r="D469" i="2"/>
  <c r="P468" i="2"/>
  <c r="H468" i="2"/>
  <c r="N468" i="2" s="1"/>
  <c r="D468" i="2"/>
  <c r="P467" i="2"/>
  <c r="H467" i="2"/>
  <c r="N467" i="2" s="1"/>
  <c r="D467" i="2"/>
  <c r="P466" i="2"/>
  <c r="H466" i="2"/>
  <c r="D466" i="2"/>
  <c r="C465" i="2"/>
  <c r="N463" i="2"/>
  <c r="B423" i="2"/>
  <c r="L422" i="2"/>
  <c r="C422" i="2"/>
  <c r="L421" i="2"/>
  <c r="C421" i="2"/>
  <c r="J420" i="2"/>
  <c r="B420" i="2"/>
  <c r="H419" i="2"/>
  <c r="J407" i="2" s="1"/>
  <c r="J410" i="2" s="1"/>
  <c r="B419" i="2"/>
  <c r="P411" i="2"/>
  <c r="L411" i="2"/>
  <c r="J411" i="2"/>
  <c r="H411" i="2"/>
  <c r="H410" i="2"/>
  <c r="P407" i="2"/>
  <c r="P406" i="2"/>
  <c r="N406" i="2"/>
  <c r="P405" i="2"/>
  <c r="N405" i="2"/>
  <c r="P404" i="2"/>
  <c r="N404" i="2"/>
  <c r="P403" i="2"/>
  <c r="N403" i="2"/>
  <c r="P402" i="2"/>
  <c r="L402" i="2"/>
  <c r="L410" i="2" s="1"/>
  <c r="C401" i="2"/>
  <c r="N399" i="2"/>
  <c r="P342" i="2"/>
  <c r="L342" i="2"/>
  <c r="J342" i="2"/>
  <c r="H342" i="2"/>
  <c r="L341" i="2"/>
  <c r="J341" i="2"/>
  <c r="P338" i="2"/>
  <c r="P341" i="2" s="1"/>
  <c r="H338" i="2"/>
  <c r="H341" i="2" s="1"/>
  <c r="C337" i="2"/>
  <c r="N335" i="2"/>
  <c r="P278" i="2"/>
  <c r="L278" i="2"/>
  <c r="J278" i="2"/>
  <c r="H278" i="2"/>
  <c r="L277" i="2"/>
  <c r="J277" i="2"/>
  <c r="H274" i="2"/>
  <c r="H277" i="2" s="1"/>
  <c r="D274" i="2"/>
  <c r="C273" i="2"/>
  <c r="N271" i="2"/>
  <c r="J223" i="2"/>
  <c r="C223" i="2"/>
  <c r="H222" i="2"/>
  <c r="J210" i="2" s="1"/>
  <c r="J213" i="2" s="1"/>
  <c r="B222" i="2"/>
  <c r="P214" i="2"/>
  <c r="L214" i="2"/>
  <c r="J214" i="2"/>
  <c r="H214" i="2"/>
  <c r="L213" i="2"/>
  <c r="P210" i="2"/>
  <c r="H210" i="2"/>
  <c r="D210" i="2"/>
  <c r="P209" i="2"/>
  <c r="H209" i="2"/>
  <c r="D209" i="2"/>
  <c r="N206" i="2"/>
  <c r="F203" i="2"/>
  <c r="C208" i="2" s="1"/>
  <c r="P150" i="2"/>
  <c r="L150" i="2"/>
  <c r="J150" i="2"/>
  <c r="H150" i="2"/>
  <c r="L149" i="2"/>
  <c r="J149" i="2"/>
  <c r="C149" i="2"/>
  <c r="P147" i="2"/>
  <c r="S147" i="2" s="1"/>
  <c r="Q131" i="2" s="1"/>
  <c r="D147" i="2"/>
  <c r="P146" i="2"/>
  <c r="H146" i="2"/>
  <c r="H149" i="2" s="1"/>
  <c r="D146" i="2"/>
  <c r="C144" i="2"/>
  <c r="F139" i="2" s="1"/>
  <c r="N142" i="2"/>
  <c r="P85" i="2"/>
  <c r="L85" i="2"/>
  <c r="J85" i="2"/>
  <c r="H85" i="2"/>
  <c r="L84" i="2"/>
  <c r="J84" i="2"/>
  <c r="C84" i="2"/>
  <c r="P82" i="2"/>
  <c r="S82" i="2" s="1"/>
  <c r="D82" i="2"/>
  <c r="P81" i="2"/>
  <c r="H81" i="2"/>
  <c r="H84" i="2" s="1"/>
  <c r="P78" i="2"/>
  <c r="H78" i="2"/>
  <c r="N78" i="2" s="1"/>
  <c r="F75" i="2"/>
  <c r="F74" i="2"/>
  <c r="F73" i="2"/>
  <c r="P35" i="2"/>
  <c r="L35" i="2"/>
  <c r="J35" i="2"/>
  <c r="H35" i="2"/>
  <c r="S34" i="2"/>
  <c r="L34" i="2"/>
  <c r="J34" i="2"/>
  <c r="H31" i="2"/>
  <c r="N31" i="2" s="1"/>
  <c r="D31" i="2"/>
  <c r="H30" i="2"/>
  <c r="N30" i="2" s="1"/>
  <c r="D30" i="2"/>
  <c r="H29" i="2"/>
  <c r="N29" i="2" s="1"/>
  <c r="D29" i="2"/>
  <c r="H28" i="2"/>
  <c r="N28" i="2" s="1"/>
  <c r="D28" i="2"/>
  <c r="H27" i="2"/>
  <c r="N27" i="2" s="1"/>
  <c r="D27" i="2"/>
  <c r="H26" i="2"/>
  <c r="N26" i="2" s="1"/>
  <c r="D26" i="2"/>
  <c r="H25" i="2"/>
  <c r="N25" i="2" s="1"/>
  <c r="D25" i="2"/>
  <c r="H24" i="2"/>
  <c r="N24" i="2" s="1"/>
  <c r="D24" i="2"/>
  <c r="N21" i="2"/>
  <c r="P20" i="2"/>
  <c r="H20" i="2"/>
  <c r="N20" i="2" s="1"/>
  <c r="D20" i="2"/>
  <c r="P19" i="2"/>
  <c r="H19" i="2"/>
  <c r="N19" i="2" s="1"/>
  <c r="D19" i="2"/>
  <c r="P18" i="2"/>
  <c r="P34" i="2" s="1"/>
  <c r="H18" i="2"/>
  <c r="N18" i="2" s="1"/>
  <c r="D18" i="2"/>
  <c r="S17" i="2"/>
  <c r="C15" i="2"/>
  <c r="N13" i="2"/>
  <c r="D114" i="13"/>
  <c r="B102" i="13"/>
  <c r="B103" i="13" s="1"/>
  <c r="B104" i="13" s="1"/>
  <c r="B105" i="13" s="1"/>
  <c r="B106" i="13" s="1"/>
  <c r="B107" i="13" s="1"/>
  <c r="B108" i="13" s="1"/>
  <c r="B109" i="13" s="1"/>
  <c r="B110" i="13" s="1"/>
  <c r="B111" i="13" s="1"/>
  <c r="B112" i="13" s="1"/>
  <c r="F100" i="13"/>
  <c r="F101" i="13" s="1"/>
  <c r="F102" i="13" s="1"/>
  <c r="F103" i="13" s="1"/>
  <c r="F104" i="13" s="1"/>
  <c r="F105" i="13" s="1"/>
  <c r="F106" i="13" s="1"/>
  <c r="F107" i="13" s="1"/>
  <c r="F108" i="13" s="1"/>
  <c r="F109" i="13" s="1"/>
  <c r="F110" i="13" s="1"/>
  <c r="F111" i="13" s="1"/>
  <c r="F112" i="13" s="1"/>
  <c r="D95" i="13"/>
  <c r="K94" i="13"/>
  <c r="K93" i="13"/>
  <c r="D93" i="13"/>
  <c r="K92" i="13"/>
  <c r="D92" i="13"/>
  <c r="S68" i="13"/>
  <c r="Q57" i="13"/>
  <c r="Q58" i="13" s="1"/>
  <c r="Q59" i="13" s="1"/>
  <c r="Q60" i="13" s="1"/>
  <c r="Q61" i="13" s="1"/>
  <c r="Q62" i="13" s="1"/>
  <c r="Q63" i="13" s="1"/>
  <c r="Q64" i="13" s="1"/>
  <c r="Q65" i="13" s="1"/>
  <c r="Q66" i="13" s="1"/>
  <c r="Q56" i="13"/>
  <c r="I56" i="13"/>
  <c r="I57" i="13" s="1"/>
  <c r="I58" i="13" s="1"/>
  <c r="I59" i="13" s="1"/>
  <c r="I60" i="13" s="1"/>
  <c r="I61" i="13" s="1"/>
  <c r="I62" i="13" s="1"/>
  <c r="I63" i="13" s="1"/>
  <c r="I64" i="13" s="1"/>
  <c r="I65" i="13" s="1"/>
  <c r="I66" i="13" s="1"/>
  <c r="I67" i="13" s="1"/>
  <c r="I68" i="13" s="1"/>
  <c r="I69" i="13" s="1"/>
  <c r="I70" i="13" s="1"/>
  <c r="I71" i="13" s="1"/>
  <c r="I72" i="13" s="1"/>
  <c r="I73" i="13" s="1"/>
  <c r="I74" i="13" s="1"/>
  <c r="I75" i="13" s="1"/>
  <c r="I76" i="13" s="1"/>
  <c r="I77" i="13" s="1"/>
  <c r="I78" i="13" s="1"/>
  <c r="I79" i="13" s="1"/>
  <c r="I80" i="13" s="1"/>
  <c r="I81" i="13" s="1"/>
  <c r="I82" i="13" s="1"/>
  <c r="I83" i="13" s="1"/>
  <c r="I84" i="13" s="1"/>
  <c r="I85" i="13" s="1"/>
  <c r="I86" i="13" s="1"/>
  <c r="I87" i="13" s="1"/>
  <c r="I88" i="13" s="1"/>
  <c r="I89" i="13" s="1"/>
  <c r="I90" i="13" s="1"/>
  <c r="B56" i="13"/>
  <c r="B57" i="13" s="1"/>
  <c r="B58" i="13" s="1"/>
  <c r="B59" i="13" s="1"/>
  <c r="B60" i="13" s="1"/>
  <c r="B61" i="13" s="1"/>
  <c r="B62" i="13" s="1"/>
  <c r="B63" i="13" s="1"/>
  <c r="B64" i="13" s="1"/>
  <c r="B65" i="13" s="1"/>
  <c r="B66" i="13" s="1"/>
  <c r="B67" i="13" s="1"/>
  <c r="B68" i="13" s="1"/>
  <c r="B69" i="13" s="1"/>
  <c r="B70" i="13" s="1"/>
  <c r="B71" i="13" s="1"/>
  <c r="B72" i="13" s="1"/>
  <c r="B73" i="13" s="1"/>
  <c r="B74" i="13" s="1"/>
  <c r="B75" i="13" s="1"/>
  <c r="B76" i="13" s="1"/>
  <c r="B77" i="13" s="1"/>
  <c r="B78" i="13" s="1"/>
  <c r="B79" i="13" s="1"/>
  <c r="B80" i="13" s="1"/>
  <c r="B81" i="13" s="1"/>
  <c r="B82" i="13" s="1"/>
  <c r="B83" i="13" s="1"/>
  <c r="B84" i="13" s="1"/>
  <c r="B85" i="13" s="1"/>
  <c r="B86" i="13" s="1"/>
  <c r="B87" i="13" s="1"/>
  <c r="B88" i="13" s="1"/>
  <c r="B89" i="13" s="1"/>
  <c r="B90" i="13" s="1"/>
  <c r="U55" i="13"/>
  <c r="U56" i="13" s="1"/>
  <c r="U57" i="13" s="1"/>
  <c r="U58" i="13" s="1"/>
  <c r="U59" i="13" s="1"/>
  <c r="U60" i="13" s="1"/>
  <c r="U61" i="13" s="1"/>
  <c r="U62" i="13" s="1"/>
  <c r="U63" i="13" s="1"/>
  <c r="U64" i="13" s="1"/>
  <c r="U65" i="13" s="1"/>
  <c r="U66" i="13" s="1"/>
  <c r="M55" i="13"/>
  <c r="M56" i="13" s="1"/>
  <c r="M57" i="13" s="1"/>
  <c r="M58" i="13" s="1"/>
  <c r="M59" i="13" s="1"/>
  <c r="M60" i="13" s="1"/>
  <c r="M61" i="13" s="1"/>
  <c r="M62" i="13" s="1"/>
  <c r="M63" i="13" s="1"/>
  <c r="M64" i="13" s="1"/>
  <c r="M65" i="13" s="1"/>
  <c r="M66" i="13" s="1"/>
  <c r="M67" i="13" s="1"/>
  <c r="M68" i="13" s="1"/>
  <c r="M69" i="13" s="1"/>
  <c r="M70" i="13" s="1"/>
  <c r="M71" i="13" s="1"/>
  <c r="M72" i="13" s="1"/>
  <c r="M73" i="13" s="1"/>
  <c r="M74" i="13" s="1"/>
  <c r="M75" i="13" s="1"/>
  <c r="M76" i="13" s="1"/>
  <c r="M77" i="13" s="1"/>
  <c r="M78" i="13" s="1"/>
  <c r="M79" i="13" s="1"/>
  <c r="M80" i="13" s="1"/>
  <c r="M81" i="13" s="1"/>
  <c r="M82" i="13" s="1"/>
  <c r="M83" i="13" s="1"/>
  <c r="M84" i="13" s="1"/>
  <c r="M85" i="13" s="1"/>
  <c r="M86" i="13" s="1"/>
  <c r="M87" i="13" s="1"/>
  <c r="M88" i="13" s="1"/>
  <c r="M89" i="13" s="1"/>
  <c r="M90" i="13" s="1"/>
  <c r="F55" i="13"/>
  <c r="F56" i="13" s="1"/>
  <c r="F57" i="13" s="1"/>
  <c r="F58" i="13" s="1"/>
  <c r="F59" i="13" s="1"/>
  <c r="F60" i="13" s="1"/>
  <c r="F61" i="13" s="1"/>
  <c r="F62" i="13" s="1"/>
  <c r="F63" i="13" s="1"/>
  <c r="F64" i="13" s="1"/>
  <c r="F65" i="13" s="1"/>
  <c r="F66" i="13" s="1"/>
  <c r="F67" i="13" s="1"/>
  <c r="F68" i="13" s="1"/>
  <c r="F69" i="13" s="1"/>
  <c r="F70" i="13" s="1"/>
  <c r="F71" i="13" s="1"/>
  <c r="F72" i="13" s="1"/>
  <c r="F73" i="13" s="1"/>
  <c r="F74" i="13" s="1"/>
  <c r="F75" i="13" s="1"/>
  <c r="F76" i="13" s="1"/>
  <c r="F77" i="13" s="1"/>
  <c r="F78" i="13" s="1"/>
  <c r="F79" i="13" s="1"/>
  <c r="F80" i="13" s="1"/>
  <c r="F81" i="13" s="1"/>
  <c r="F82" i="13" s="1"/>
  <c r="F83" i="13" s="1"/>
  <c r="F84" i="13" s="1"/>
  <c r="F85" i="13" s="1"/>
  <c r="F86" i="13" s="1"/>
  <c r="F87" i="13" s="1"/>
  <c r="F88" i="13" s="1"/>
  <c r="F89" i="13" s="1"/>
  <c r="F90" i="13" s="1"/>
  <c r="S49" i="13"/>
  <c r="K49" i="13"/>
  <c r="S48" i="13"/>
  <c r="K48" i="13"/>
  <c r="D119" i="13" s="1"/>
  <c r="S47" i="13"/>
  <c r="K47" i="13"/>
  <c r="D47" i="13"/>
  <c r="S46" i="13"/>
  <c r="K46" i="13"/>
  <c r="D46" i="13"/>
  <c r="Q43" i="13"/>
  <c r="Q41" i="13"/>
  <c r="Q39" i="13"/>
  <c r="Q37" i="13"/>
  <c r="Q35" i="13"/>
  <c r="Q33" i="13"/>
  <c r="Q31" i="13"/>
  <c r="Q29" i="13"/>
  <c r="Q27" i="13"/>
  <c r="Q25" i="13"/>
  <c r="Q23" i="13"/>
  <c r="Q21" i="13"/>
  <c r="Q19" i="13"/>
  <c r="Q17" i="13"/>
  <c r="Q15" i="13"/>
  <c r="Q13" i="13"/>
  <c r="Q11" i="13"/>
  <c r="Q9" i="13"/>
  <c r="M9" i="13"/>
  <c r="M10" i="13" s="1"/>
  <c r="M11" i="13" s="1"/>
  <c r="M12" i="13" s="1"/>
  <c r="M13" i="13" s="1"/>
  <c r="M14" i="13" s="1"/>
  <c r="M15" i="13" s="1"/>
  <c r="M16" i="13" s="1"/>
  <c r="M17" i="13" s="1"/>
  <c r="M18" i="13" s="1"/>
  <c r="M19" i="13" s="1"/>
  <c r="M20" i="13" s="1"/>
  <c r="M21" i="13" s="1"/>
  <c r="M22" i="13" s="1"/>
  <c r="M23" i="13" s="1"/>
  <c r="M24" i="13" s="1"/>
  <c r="M25" i="13" s="1"/>
  <c r="M26" i="13" s="1"/>
  <c r="M27" i="13" s="1"/>
  <c r="M28" i="13" s="1"/>
  <c r="M29" i="13" s="1"/>
  <c r="M30" i="13" s="1"/>
  <c r="M31" i="13" s="1"/>
  <c r="M32" i="13" s="1"/>
  <c r="M33" i="13" s="1"/>
  <c r="M34" i="13" s="1"/>
  <c r="M35" i="13" s="1"/>
  <c r="M36" i="13" s="1"/>
  <c r="M37" i="13" s="1"/>
  <c r="M38" i="13" s="1"/>
  <c r="M39" i="13" s="1"/>
  <c r="M40" i="13" s="1"/>
  <c r="M41" i="13" s="1"/>
  <c r="M42" i="13" s="1"/>
  <c r="M43" i="13" s="1"/>
  <c r="M44" i="13" s="1"/>
  <c r="I9" i="13"/>
  <c r="I10" i="13" s="1"/>
  <c r="I11" i="13" s="1"/>
  <c r="I12" i="13" s="1"/>
  <c r="I13" i="13" s="1"/>
  <c r="I14" i="13" s="1"/>
  <c r="I15" i="13" s="1"/>
  <c r="I16" i="13" s="1"/>
  <c r="I17" i="13" s="1"/>
  <c r="I18" i="13" s="1"/>
  <c r="I19" i="13" s="1"/>
  <c r="I20" i="13" s="1"/>
  <c r="I21" i="13" s="1"/>
  <c r="I22" i="13" s="1"/>
  <c r="I23" i="13" s="1"/>
  <c r="I24" i="13" s="1"/>
  <c r="I25" i="13" s="1"/>
  <c r="I26" i="13" s="1"/>
  <c r="I27" i="13" s="1"/>
  <c r="I28" i="13" s="1"/>
  <c r="I29" i="13" s="1"/>
  <c r="I30" i="13" s="1"/>
  <c r="I31" i="13" s="1"/>
  <c r="I32" i="13" s="1"/>
  <c r="I33" i="13" s="1"/>
  <c r="I34" i="13" s="1"/>
  <c r="I35" i="13" s="1"/>
  <c r="I36" i="13" s="1"/>
  <c r="I37" i="13" s="1"/>
  <c r="I38" i="13" s="1"/>
  <c r="I39" i="13" s="1"/>
  <c r="I40" i="13" s="1"/>
  <c r="I41" i="13" s="1"/>
  <c r="I42" i="13" s="1"/>
  <c r="I43" i="13" s="1"/>
  <c r="I44" i="13" s="1"/>
  <c r="F9" i="13"/>
  <c r="F10" i="13" s="1"/>
  <c r="F11" i="13" s="1"/>
  <c r="F12" i="13" s="1"/>
  <c r="F13" i="13" s="1"/>
  <c r="F14" i="13" s="1"/>
  <c r="F15" i="13" s="1"/>
  <c r="F16" i="13" s="1"/>
  <c r="F17" i="13" s="1"/>
  <c r="F18" i="13" s="1"/>
  <c r="F19" i="13" s="1"/>
  <c r="F20" i="13" s="1"/>
  <c r="F21" i="13" s="1"/>
  <c r="F22" i="13" s="1"/>
  <c r="F23" i="13" s="1"/>
  <c r="F24" i="13" s="1"/>
  <c r="F25" i="13" s="1"/>
  <c r="F26" i="13" s="1"/>
  <c r="F27" i="13" s="1"/>
  <c r="F28" i="13" s="1"/>
  <c r="F29" i="13" s="1"/>
  <c r="F30" i="13" s="1"/>
  <c r="F31" i="13" s="1"/>
  <c r="F32" i="13" s="1"/>
  <c r="F33" i="13" s="1"/>
  <c r="F34" i="13" s="1"/>
  <c r="F35" i="13" s="1"/>
  <c r="F36" i="13" s="1"/>
  <c r="F37" i="13" s="1"/>
  <c r="F38" i="13" s="1"/>
  <c r="F39" i="13" s="1"/>
  <c r="F40" i="13" s="1"/>
  <c r="F41" i="13" s="1"/>
  <c r="F42" i="13" s="1"/>
  <c r="F43" i="13" s="1"/>
  <c r="F44" i="13" s="1"/>
  <c r="B9" i="13"/>
  <c r="B10" i="13" s="1"/>
  <c r="B11" i="13" s="1"/>
  <c r="B12" i="13" s="1"/>
  <c r="B13" i="13" s="1"/>
  <c r="B14" i="13" s="1"/>
  <c r="B15" i="13" s="1"/>
  <c r="B16" i="13" s="1"/>
  <c r="B17" i="13" s="1"/>
  <c r="B18" i="13" s="1"/>
  <c r="B19" i="13" s="1"/>
  <c r="B20" i="13" s="1"/>
  <c r="B21" i="13" s="1"/>
  <c r="B22" i="13" s="1"/>
  <c r="B23" i="13" s="1"/>
  <c r="B24" i="13" s="1"/>
  <c r="B25" i="13" s="1"/>
  <c r="B26" i="13" s="1"/>
  <c r="B27" i="13" s="1"/>
  <c r="B28" i="13" s="1"/>
  <c r="B29" i="13" s="1"/>
  <c r="B30" i="13" s="1"/>
  <c r="B31" i="13" s="1"/>
  <c r="B32" i="13" s="1"/>
  <c r="B33" i="13" s="1"/>
  <c r="B34" i="13" s="1"/>
  <c r="B35" i="13" s="1"/>
  <c r="B36" i="13" s="1"/>
  <c r="B37" i="13" s="1"/>
  <c r="B38" i="13" s="1"/>
  <c r="B39" i="13" s="1"/>
  <c r="B40" i="13" s="1"/>
  <c r="B41" i="13" s="1"/>
  <c r="B42" i="13" s="1"/>
  <c r="B43" i="13" s="1"/>
  <c r="B44" i="13" s="1"/>
  <c r="U8" i="13"/>
  <c r="U9" i="13" s="1"/>
  <c r="U10" i="13" s="1"/>
  <c r="U11" i="13" s="1"/>
  <c r="U12" i="13" s="1"/>
  <c r="U13" i="13" s="1"/>
  <c r="U14" i="13" s="1"/>
  <c r="U15" i="13" s="1"/>
  <c r="U16" i="13" s="1"/>
  <c r="U17" i="13" s="1"/>
  <c r="U18" i="13" s="1"/>
  <c r="U19" i="13" s="1"/>
  <c r="U20" i="13" s="1"/>
  <c r="U21" i="13" s="1"/>
  <c r="U22" i="13" s="1"/>
  <c r="U23" i="13" s="1"/>
  <c r="U24" i="13" s="1"/>
  <c r="U25" i="13" s="1"/>
  <c r="U26" i="13" s="1"/>
  <c r="U27" i="13" s="1"/>
  <c r="U28" i="13" s="1"/>
  <c r="U29" i="13" s="1"/>
  <c r="U30" i="13" s="1"/>
  <c r="U31" i="13" s="1"/>
  <c r="U32" i="13" s="1"/>
  <c r="U33" i="13" s="1"/>
  <c r="U34" i="13" s="1"/>
  <c r="U35" i="13" s="1"/>
  <c r="U36" i="13" s="1"/>
  <c r="U37" i="13" s="1"/>
  <c r="U38" i="13" s="1"/>
  <c r="U39" i="13" s="1"/>
  <c r="U40" i="13" s="1"/>
  <c r="U41" i="13" s="1"/>
  <c r="U42" i="13" s="1"/>
  <c r="U43" i="13" s="1"/>
  <c r="E84" i="15"/>
  <c r="G68" i="15"/>
  <c r="O443" i="16" s="1"/>
  <c r="K67" i="15"/>
  <c r="J55" i="15"/>
  <c r="K55" i="15" s="1"/>
  <c r="D20" i="15"/>
  <c r="B13" i="15"/>
  <c r="B12" i="15"/>
  <c r="B11" i="15"/>
  <c r="B10" i="15"/>
  <c r="B9" i="15"/>
  <c r="B8" i="15"/>
  <c r="K446" i="16"/>
  <c r="Q446" i="16" s="1"/>
  <c r="C446" i="16"/>
  <c r="K445" i="16"/>
  <c r="Q445" i="16" s="1"/>
  <c r="C445" i="16"/>
  <c r="K444" i="16"/>
  <c r="Q444" i="16" s="1"/>
  <c r="C444" i="16"/>
  <c r="O442" i="16"/>
  <c r="M442" i="16"/>
  <c r="K442" i="16"/>
  <c r="C442" i="16"/>
  <c r="K441" i="16"/>
  <c r="C441" i="16"/>
  <c r="K440" i="16"/>
  <c r="Q440" i="16" s="1"/>
  <c r="C440" i="16"/>
  <c r="J439" i="16"/>
  <c r="I439" i="16"/>
  <c r="H439" i="16"/>
  <c r="G439" i="16"/>
  <c r="F439" i="16"/>
  <c r="E439" i="16"/>
  <c r="K438" i="16"/>
  <c r="Q438" i="16" s="1"/>
  <c r="C438" i="16"/>
  <c r="K437" i="16"/>
  <c r="Q437" i="16" s="1"/>
  <c r="C437" i="16"/>
  <c r="K436" i="16"/>
  <c r="C436" i="16"/>
  <c r="J435" i="16"/>
  <c r="I435" i="16"/>
  <c r="H435" i="16"/>
  <c r="G435" i="16"/>
  <c r="F435" i="16"/>
  <c r="E435" i="16"/>
  <c r="M434" i="16"/>
  <c r="Q434" i="16" s="1"/>
  <c r="M433" i="16"/>
  <c r="Q433" i="16" s="1"/>
  <c r="C433" i="16"/>
  <c r="K432" i="16"/>
  <c r="Q432" i="16" s="1"/>
  <c r="C432" i="16"/>
  <c r="K431" i="16"/>
  <c r="Q431" i="16" s="1"/>
  <c r="C431" i="16"/>
  <c r="K430" i="16"/>
  <c r="Q430" i="16" s="1"/>
  <c r="C430" i="16"/>
  <c r="K429" i="16"/>
  <c r="Q429" i="16" s="1"/>
  <c r="C429" i="16"/>
  <c r="K428" i="16"/>
  <c r="Q428" i="16" s="1"/>
  <c r="C428" i="16"/>
  <c r="K427" i="16"/>
  <c r="Q427" i="16" s="1"/>
  <c r="C427" i="16"/>
  <c r="K426" i="16"/>
  <c r="Q426" i="16" s="1"/>
  <c r="C426" i="16"/>
  <c r="K425" i="16"/>
  <c r="Q425" i="16" s="1"/>
  <c r="C425" i="16"/>
  <c r="K424" i="16"/>
  <c r="Q424" i="16" s="1"/>
  <c r="C424" i="16"/>
  <c r="K423" i="16"/>
  <c r="Q423" i="16" s="1"/>
  <c r="C423" i="16"/>
  <c r="K422" i="16"/>
  <c r="Q422" i="16" s="1"/>
  <c r="C422" i="16"/>
  <c r="K421" i="16"/>
  <c r="Q421" i="16" s="1"/>
  <c r="C421" i="16"/>
  <c r="K420" i="16"/>
  <c r="Q420" i="16" s="1"/>
  <c r="C420" i="16"/>
  <c r="Q419" i="16"/>
  <c r="K419" i="16"/>
  <c r="C419" i="16"/>
  <c r="K418" i="16"/>
  <c r="Q418" i="16" s="1"/>
  <c r="C418" i="16"/>
  <c r="K417" i="16"/>
  <c r="Q417" i="16" s="1"/>
  <c r="C417" i="16"/>
  <c r="K416" i="16"/>
  <c r="Q416" i="16" s="1"/>
  <c r="C416" i="16"/>
  <c r="K415" i="16"/>
  <c r="Q415" i="16" s="1"/>
  <c r="C415" i="16"/>
  <c r="K414" i="16"/>
  <c r="Q414" i="16" s="1"/>
  <c r="C414" i="16"/>
  <c r="K413" i="16"/>
  <c r="Q413" i="16" s="1"/>
  <c r="C413" i="16"/>
  <c r="K412" i="16"/>
  <c r="Q412" i="16" s="1"/>
  <c r="C412" i="16"/>
  <c r="K411" i="16"/>
  <c r="Q411" i="16" s="1"/>
  <c r="C411" i="16"/>
  <c r="K410" i="16"/>
  <c r="Q410" i="16" s="1"/>
  <c r="C410" i="16"/>
  <c r="K409" i="16"/>
  <c r="Q409" i="16" s="1"/>
  <c r="C409" i="16"/>
  <c r="K408" i="16"/>
  <c r="Q408" i="16" s="1"/>
  <c r="C408" i="16"/>
  <c r="K407" i="16"/>
  <c r="Q407" i="16" s="1"/>
  <c r="C407" i="16"/>
  <c r="K406" i="16"/>
  <c r="Q406" i="16" s="1"/>
  <c r="C406" i="16"/>
  <c r="K405" i="16"/>
  <c r="Q405" i="16" s="1"/>
  <c r="C405" i="16"/>
  <c r="K404" i="16"/>
  <c r="Q404" i="16" s="1"/>
  <c r="C404" i="16"/>
  <c r="Q403" i="16"/>
  <c r="K403" i="16"/>
  <c r="C403" i="16"/>
  <c r="K402" i="16"/>
  <c r="Q402" i="16" s="1"/>
  <c r="C402" i="16"/>
  <c r="K401" i="16"/>
  <c r="Q401" i="16" s="1"/>
  <c r="C401" i="16"/>
  <c r="K400" i="16"/>
  <c r="Q400" i="16" s="1"/>
  <c r="C400" i="16"/>
  <c r="K399" i="16"/>
  <c r="Q399" i="16" s="1"/>
  <c r="C399" i="16"/>
  <c r="K398" i="16"/>
  <c r="Q398" i="16" s="1"/>
  <c r="C398" i="16"/>
  <c r="K397" i="16"/>
  <c r="Q397" i="16" s="1"/>
  <c r="C397" i="16"/>
  <c r="K396" i="16"/>
  <c r="Q396" i="16" s="1"/>
  <c r="C396" i="16"/>
  <c r="K395" i="16"/>
  <c r="Q395" i="16" s="1"/>
  <c r="C395" i="16"/>
  <c r="K394" i="16"/>
  <c r="Q394" i="16" s="1"/>
  <c r="C394" i="16"/>
  <c r="K393" i="16"/>
  <c r="Q393" i="16" s="1"/>
  <c r="C393" i="16"/>
  <c r="K392" i="16"/>
  <c r="Q392" i="16" s="1"/>
  <c r="C392" i="16"/>
  <c r="K391" i="16"/>
  <c r="Q391" i="16" s="1"/>
  <c r="C391" i="16"/>
  <c r="K390" i="16"/>
  <c r="Q390" i="16" s="1"/>
  <c r="C390" i="16"/>
  <c r="K389" i="16"/>
  <c r="Q389" i="16" s="1"/>
  <c r="C389" i="16"/>
  <c r="K388" i="16"/>
  <c r="Q388" i="16" s="1"/>
  <c r="C388" i="16"/>
  <c r="K387" i="16"/>
  <c r="Q387" i="16" s="1"/>
  <c r="C387" i="16"/>
  <c r="K386" i="16"/>
  <c r="Q386" i="16" s="1"/>
  <c r="C386" i="16"/>
  <c r="K385" i="16"/>
  <c r="Q385" i="16" s="1"/>
  <c r="C385" i="16"/>
  <c r="K384" i="16"/>
  <c r="Q384" i="16" s="1"/>
  <c r="C384" i="16"/>
  <c r="K383" i="16"/>
  <c r="Q383" i="16" s="1"/>
  <c r="C383" i="16"/>
  <c r="K382" i="16"/>
  <c r="Q382" i="16" s="1"/>
  <c r="C382" i="16"/>
  <c r="K381" i="16"/>
  <c r="Q381" i="16" s="1"/>
  <c r="C381" i="16"/>
  <c r="T380" i="16"/>
  <c r="S380" i="16"/>
  <c r="K380" i="16"/>
  <c r="Q380" i="16" s="1"/>
  <c r="C380" i="16"/>
  <c r="U379" i="16"/>
  <c r="K379" i="16"/>
  <c r="Q379" i="16" s="1"/>
  <c r="C379" i="16"/>
  <c r="W378" i="16"/>
  <c r="X382" i="16" s="1"/>
  <c r="U378" i="16"/>
  <c r="K378" i="16"/>
  <c r="Q378" i="16" s="1"/>
  <c r="C378" i="16"/>
  <c r="K377" i="16"/>
  <c r="Q377" i="16" s="1"/>
  <c r="C377" i="16"/>
  <c r="K376" i="16"/>
  <c r="Q376" i="16" s="1"/>
  <c r="C376" i="16"/>
  <c r="K375" i="16"/>
  <c r="Q375" i="16" s="1"/>
  <c r="C375" i="16"/>
  <c r="T374" i="16"/>
  <c r="S374" i="16"/>
  <c r="K374" i="16"/>
  <c r="Q374" i="16" s="1"/>
  <c r="C374" i="16"/>
  <c r="U373" i="16"/>
  <c r="K373" i="16"/>
  <c r="Q373" i="16" s="1"/>
  <c r="C373" i="16"/>
  <c r="U372" i="16"/>
  <c r="K372" i="16"/>
  <c r="Q372" i="16" s="1"/>
  <c r="C372" i="16"/>
  <c r="U371" i="16"/>
  <c r="K371" i="16"/>
  <c r="Q371" i="16" s="1"/>
  <c r="C371" i="16"/>
  <c r="U370" i="16"/>
  <c r="K370" i="16"/>
  <c r="Q370" i="16" s="1"/>
  <c r="C370" i="16"/>
  <c r="U369" i="16"/>
  <c r="K369" i="16"/>
  <c r="Q369" i="16" s="1"/>
  <c r="C369" i="16"/>
  <c r="K368" i="16"/>
  <c r="Q368" i="16" s="1"/>
  <c r="C368" i="16"/>
  <c r="K367" i="16"/>
  <c r="C367" i="16"/>
  <c r="K366" i="16"/>
  <c r="Q366" i="16" s="1"/>
  <c r="C366" i="16"/>
  <c r="J364" i="16"/>
  <c r="I364" i="16"/>
  <c r="H364" i="16"/>
  <c r="G364" i="16"/>
  <c r="F364" i="16"/>
  <c r="E364" i="16"/>
  <c r="O362" i="16"/>
  <c r="O361" i="16"/>
  <c r="M361" i="16"/>
  <c r="K361" i="16"/>
  <c r="C361" i="16"/>
  <c r="K360" i="16"/>
  <c r="Q360" i="16" s="1"/>
  <c r="C360" i="16"/>
  <c r="K359" i="16"/>
  <c r="Q359" i="16" s="1"/>
  <c r="C359" i="16"/>
  <c r="K358" i="16"/>
  <c r="Q358" i="16" s="1"/>
  <c r="C358" i="16"/>
  <c r="J355" i="16"/>
  <c r="I355" i="16"/>
  <c r="H355" i="16"/>
  <c r="G355" i="16"/>
  <c r="F355" i="16"/>
  <c r="E355" i="16"/>
  <c r="K354" i="16"/>
  <c r="K355" i="16" s="1"/>
  <c r="C354" i="16"/>
  <c r="J353" i="16"/>
  <c r="I353" i="16"/>
  <c r="H353" i="16"/>
  <c r="G353" i="16"/>
  <c r="F353" i="16"/>
  <c r="E353" i="16"/>
  <c r="K352" i="16"/>
  <c r="Q352" i="16" s="1"/>
  <c r="K351" i="16"/>
  <c r="Q351" i="16" s="1"/>
  <c r="K350" i="16"/>
  <c r="K349" i="16"/>
  <c r="Q349" i="16" s="1"/>
  <c r="O347" i="16"/>
  <c r="Q347" i="16" s="1"/>
  <c r="Q348" i="16" s="1"/>
  <c r="J346" i="16"/>
  <c r="I346" i="16"/>
  <c r="H346" i="16"/>
  <c r="H356" i="16" s="1"/>
  <c r="G346" i="16"/>
  <c r="F346" i="16"/>
  <c r="E346" i="16"/>
  <c r="M345" i="16"/>
  <c r="M344" i="16"/>
  <c r="O328" i="16" s="1"/>
  <c r="S343" i="16"/>
  <c r="O343" i="16"/>
  <c r="M343" i="16"/>
  <c r="L343" i="16"/>
  <c r="K343" i="16"/>
  <c r="C343" i="16"/>
  <c r="M342" i="16"/>
  <c r="M341" i="16"/>
  <c r="O327" i="16" s="1"/>
  <c r="S340" i="16"/>
  <c r="O340" i="16"/>
  <c r="M340" i="16"/>
  <c r="L340" i="16"/>
  <c r="K340" i="16"/>
  <c r="C340" i="16"/>
  <c r="S339" i="16"/>
  <c r="M339" i="16"/>
  <c r="O326" i="16" s="1"/>
  <c r="K339" i="16"/>
  <c r="C339" i="16"/>
  <c r="S338" i="16"/>
  <c r="M338" i="16"/>
  <c r="K338" i="16"/>
  <c r="Q338" i="16" s="1"/>
  <c r="C338" i="16"/>
  <c r="K337" i="16"/>
  <c r="Q337" i="16" s="1"/>
  <c r="C337" i="16"/>
  <c r="M336" i="16"/>
  <c r="O323" i="16" s="1"/>
  <c r="S335" i="16"/>
  <c r="O335" i="16"/>
  <c r="M335" i="16"/>
  <c r="K335" i="16"/>
  <c r="C335" i="16"/>
  <c r="M334" i="16"/>
  <c r="M333" i="16"/>
  <c r="S332" i="16"/>
  <c r="O332" i="16"/>
  <c r="M332" i="16"/>
  <c r="K332" i="16"/>
  <c r="C332" i="16"/>
  <c r="S331" i="16"/>
  <c r="M331" i="16"/>
  <c r="O321" i="16" s="1"/>
  <c r="K331" i="16"/>
  <c r="C331" i="16"/>
  <c r="J329" i="16"/>
  <c r="I329" i="16"/>
  <c r="H329" i="16"/>
  <c r="G329" i="16"/>
  <c r="F329" i="16"/>
  <c r="E329" i="16"/>
  <c r="K328" i="16"/>
  <c r="C328" i="16"/>
  <c r="K327" i="16"/>
  <c r="C327" i="16"/>
  <c r="K326" i="16"/>
  <c r="C326" i="16"/>
  <c r="O325" i="16"/>
  <c r="K325" i="16"/>
  <c r="Q325" i="16" s="1"/>
  <c r="C325" i="16"/>
  <c r="K324" i="16"/>
  <c r="Q324" i="16" s="1"/>
  <c r="C324" i="16"/>
  <c r="K323" i="16"/>
  <c r="C323" i="16"/>
  <c r="O322" i="16"/>
  <c r="K322" i="16"/>
  <c r="C322" i="16"/>
  <c r="K321" i="16"/>
  <c r="C321" i="16"/>
  <c r="O319" i="16"/>
  <c r="Q319" i="16" s="1"/>
  <c r="Q320" i="16" s="1"/>
  <c r="C319" i="16"/>
  <c r="B21" i="15" s="1"/>
  <c r="J318" i="16"/>
  <c r="I318" i="16"/>
  <c r="H318" i="16"/>
  <c r="G318" i="16"/>
  <c r="F318" i="16"/>
  <c r="E318" i="16"/>
  <c r="K317" i="16"/>
  <c r="Q317" i="16" s="1"/>
  <c r="C317" i="16"/>
  <c r="K316" i="16"/>
  <c r="Q316" i="16" s="1"/>
  <c r="C316" i="16"/>
  <c r="J315" i="16"/>
  <c r="I315" i="16"/>
  <c r="H315" i="16"/>
  <c r="G315" i="16"/>
  <c r="F315" i="16"/>
  <c r="E315" i="16"/>
  <c r="K314" i="16"/>
  <c r="K315" i="16" s="1"/>
  <c r="C314" i="16"/>
  <c r="J313" i="16"/>
  <c r="I313" i="16"/>
  <c r="H313" i="16"/>
  <c r="G313" i="16"/>
  <c r="F313" i="16"/>
  <c r="E313" i="16"/>
  <c r="K312" i="16"/>
  <c r="K313" i="16" s="1"/>
  <c r="C312" i="16"/>
  <c r="K311" i="16"/>
  <c r="J311" i="16"/>
  <c r="I311" i="16"/>
  <c r="H311" i="16"/>
  <c r="G311" i="16"/>
  <c r="F311" i="16"/>
  <c r="E311" i="16"/>
  <c r="Q310" i="16"/>
  <c r="Q309" i="16"/>
  <c r="Q308" i="16"/>
  <c r="Q307" i="16"/>
  <c r="K306" i="16"/>
  <c r="Q306" i="16" s="1"/>
  <c r="C306" i="16"/>
  <c r="J302" i="16"/>
  <c r="I302" i="16"/>
  <c r="H302" i="16"/>
  <c r="G302" i="16"/>
  <c r="F302" i="16"/>
  <c r="E302" i="16"/>
  <c r="K301" i="16"/>
  <c r="Q301" i="16" s="1"/>
  <c r="C301" i="16"/>
  <c r="K300" i="16"/>
  <c r="Q300" i="16" s="1"/>
  <c r="C300" i="16"/>
  <c r="K299" i="16"/>
  <c r="Q299" i="16" s="1"/>
  <c r="C299" i="16"/>
  <c r="K298" i="16"/>
  <c r="Q298" i="16" s="1"/>
  <c r="C298" i="16"/>
  <c r="K297" i="16"/>
  <c r="Q297" i="16" s="1"/>
  <c r="C297" i="16"/>
  <c r="K296" i="16"/>
  <c r="Q296" i="16" s="1"/>
  <c r="C296" i="16"/>
  <c r="K295" i="16"/>
  <c r="Q295" i="16" s="1"/>
  <c r="C295" i="16"/>
  <c r="K294" i="16"/>
  <c r="Q294" i="16" s="1"/>
  <c r="C294" i="16"/>
  <c r="K293" i="16"/>
  <c r="Q293" i="16" s="1"/>
  <c r="C293" i="16"/>
  <c r="K292" i="16"/>
  <c r="Q292" i="16" s="1"/>
  <c r="C292" i="16"/>
  <c r="K291" i="16"/>
  <c r="Q291" i="16" s="1"/>
  <c r="C291" i="16"/>
  <c r="K290" i="16"/>
  <c r="Q290" i="16" s="1"/>
  <c r="C290" i="16"/>
  <c r="K289" i="16"/>
  <c r="Q289" i="16" s="1"/>
  <c r="C289" i="16"/>
  <c r="K288" i="16"/>
  <c r="Q288" i="16" s="1"/>
  <c r="C288" i="16"/>
  <c r="K287" i="16"/>
  <c r="Q287" i="16" s="1"/>
  <c r="C287" i="16"/>
  <c r="K286" i="16"/>
  <c r="Q286" i="16" s="1"/>
  <c r="C286" i="16"/>
  <c r="K285" i="16"/>
  <c r="Q285" i="16" s="1"/>
  <c r="C285" i="16"/>
  <c r="K284" i="16"/>
  <c r="Q284" i="16" s="1"/>
  <c r="C284" i="16"/>
  <c r="K283" i="16"/>
  <c r="Q283" i="16" s="1"/>
  <c r="C283" i="16"/>
  <c r="K282" i="16"/>
  <c r="Q282" i="16" s="1"/>
  <c r="C282" i="16"/>
  <c r="Q281" i="16"/>
  <c r="K281" i="16"/>
  <c r="C281" i="16"/>
  <c r="K280" i="16"/>
  <c r="Q280" i="16" s="1"/>
  <c r="C280" i="16"/>
  <c r="K279" i="16"/>
  <c r="Q279" i="16" s="1"/>
  <c r="C279" i="16"/>
  <c r="K278" i="16"/>
  <c r="Q278" i="16" s="1"/>
  <c r="C278" i="16"/>
  <c r="K277" i="16"/>
  <c r="Q277" i="16" s="1"/>
  <c r="C277" i="16"/>
  <c r="K276" i="16"/>
  <c r="Q276" i="16" s="1"/>
  <c r="C276" i="16"/>
  <c r="K275" i="16"/>
  <c r="Q275" i="16" s="1"/>
  <c r="C275" i="16"/>
  <c r="K274" i="16"/>
  <c r="Q274" i="16" s="1"/>
  <c r="C274" i="16"/>
  <c r="K273" i="16"/>
  <c r="Q273" i="16" s="1"/>
  <c r="C273" i="16"/>
  <c r="K272" i="16"/>
  <c r="Q272" i="16" s="1"/>
  <c r="C272" i="16"/>
  <c r="K271" i="16"/>
  <c r="Q271" i="16" s="1"/>
  <c r="C271" i="16"/>
  <c r="K270" i="16"/>
  <c r="Q270" i="16" s="1"/>
  <c r="C270" i="16"/>
  <c r="K269" i="16"/>
  <c r="Q269" i="16" s="1"/>
  <c r="C269" i="16"/>
  <c r="K268" i="16"/>
  <c r="Q268" i="16" s="1"/>
  <c r="C268" i="16"/>
  <c r="K267" i="16"/>
  <c r="Q267" i="16" s="1"/>
  <c r="C267" i="16"/>
  <c r="K266" i="16"/>
  <c r="Q266" i="16" s="1"/>
  <c r="C266" i="16"/>
  <c r="K265" i="16"/>
  <c r="Q265" i="16" s="1"/>
  <c r="C265" i="16"/>
  <c r="K264" i="16"/>
  <c r="Q264" i="16" s="1"/>
  <c r="C264" i="16"/>
  <c r="K263" i="16"/>
  <c r="Q263" i="16" s="1"/>
  <c r="C263" i="16"/>
  <c r="K262" i="16"/>
  <c r="Q262" i="16" s="1"/>
  <c r="C262" i="16"/>
  <c r="K261" i="16"/>
  <c r="Q261" i="16" s="1"/>
  <c r="C261" i="16"/>
  <c r="K260" i="16"/>
  <c r="Q260" i="16" s="1"/>
  <c r="C260" i="16"/>
  <c r="K259" i="16"/>
  <c r="Q259" i="16" s="1"/>
  <c r="C259" i="16"/>
  <c r="K258" i="16"/>
  <c r="Q258" i="16" s="1"/>
  <c r="C258" i="16"/>
  <c r="K257" i="16"/>
  <c r="Q257" i="16" s="1"/>
  <c r="C257" i="16"/>
  <c r="K256" i="16"/>
  <c r="Q256" i="16" s="1"/>
  <c r="C256" i="16"/>
  <c r="K255" i="16"/>
  <c r="Q255" i="16" s="1"/>
  <c r="C255" i="16"/>
  <c r="K254" i="16"/>
  <c r="Q254" i="16" s="1"/>
  <c r="C254" i="16"/>
  <c r="K253" i="16"/>
  <c r="Q253" i="16" s="1"/>
  <c r="C253" i="16"/>
  <c r="K252" i="16"/>
  <c r="Q252" i="16" s="1"/>
  <c r="C252" i="16"/>
  <c r="K251" i="16"/>
  <c r="Q251" i="16" s="1"/>
  <c r="C251" i="16"/>
  <c r="K250" i="16"/>
  <c r="Q250" i="16" s="1"/>
  <c r="C250" i="16"/>
  <c r="K249" i="16"/>
  <c r="Q249" i="16" s="1"/>
  <c r="C249" i="16"/>
  <c r="K248" i="16"/>
  <c r="Q248" i="16" s="1"/>
  <c r="C248" i="16"/>
  <c r="K247" i="16"/>
  <c r="Q247" i="16" s="1"/>
  <c r="C247" i="16"/>
  <c r="K246" i="16"/>
  <c r="Q246" i="16" s="1"/>
  <c r="C246" i="16"/>
  <c r="K245" i="16"/>
  <c r="Q245" i="16" s="1"/>
  <c r="C245" i="16"/>
  <c r="K244" i="16"/>
  <c r="Q244" i="16" s="1"/>
  <c r="C244" i="16"/>
  <c r="K243" i="16"/>
  <c r="Q243" i="16" s="1"/>
  <c r="C243" i="16"/>
  <c r="K242" i="16"/>
  <c r="Q242" i="16" s="1"/>
  <c r="C242" i="16"/>
  <c r="K241" i="16"/>
  <c r="Q241" i="16" s="1"/>
  <c r="C241" i="16"/>
  <c r="K240" i="16"/>
  <c r="Q240" i="16" s="1"/>
  <c r="C240" i="16"/>
  <c r="K239" i="16"/>
  <c r="Q239" i="16" s="1"/>
  <c r="C239" i="16"/>
  <c r="K238" i="16"/>
  <c r="Q238" i="16" s="1"/>
  <c r="C238" i="16"/>
  <c r="Q237" i="16"/>
  <c r="K237" i="16"/>
  <c r="C237" i="16"/>
  <c r="K236" i="16"/>
  <c r="Q236" i="16" s="1"/>
  <c r="C236" i="16"/>
  <c r="K235" i="16"/>
  <c r="Q235" i="16" s="1"/>
  <c r="C235" i="16"/>
  <c r="K234" i="16"/>
  <c r="Q234" i="16" s="1"/>
  <c r="C234" i="16"/>
  <c r="K233" i="16"/>
  <c r="Q233" i="16" s="1"/>
  <c r="C233" i="16"/>
  <c r="K232" i="16"/>
  <c r="Q232" i="16" s="1"/>
  <c r="C232" i="16"/>
  <c r="K231" i="16"/>
  <c r="Q231" i="16" s="1"/>
  <c r="C231" i="16"/>
  <c r="K230" i="16"/>
  <c r="Q230" i="16" s="1"/>
  <c r="C230" i="16"/>
  <c r="K229" i="16"/>
  <c r="Q229" i="16" s="1"/>
  <c r="C229" i="16"/>
  <c r="K228" i="16"/>
  <c r="Q228" i="16" s="1"/>
  <c r="C228" i="16"/>
  <c r="K227" i="16"/>
  <c r="Q227" i="16" s="1"/>
  <c r="C227" i="16"/>
  <c r="K226" i="16"/>
  <c r="Q226" i="16" s="1"/>
  <c r="C226" i="16"/>
  <c r="K225" i="16"/>
  <c r="Q225" i="16" s="1"/>
  <c r="C225" i="16"/>
  <c r="K224" i="16"/>
  <c r="Q224" i="16" s="1"/>
  <c r="C224" i="16"/>
  <c r="K223" i="16"/>
  <c r="Q223" i="16" s="1"/>
  <c r="C223" i="16"/>
  <c r="K222" i="16"/>
  <c r="Q222" i="16" s="1"/>
  <c r="C222" i="16"/>
  <c r="K221" i="16"/>
  <c r="Q221" i="16" s="1"/>
  <c r="C221" i="16"/>
  <c r="K220" i="16"/>
  <c r="Q220" i="16" s="1"/>
  <c r="C220" i="16"/>
  <c r="K219" i="16"/>
  <c r="Q219" i="16" s="1"/>
  <c r="C219" i="16"/>
  <c r="K218" i="16"/>
  <c r="Q218" i="16" s="1"/>
  <c r="C218" i="16"/>
  <c r="K217" i="16"/>
  <c r="Q217" i="16" s="1"/>
  <c r="C217" i="16"/>
  <c r="K216" i="16"/>
  <c r="Q216" i="16" s="1"/>
  <c r="C216" i="16"/>
  <c r="K215" i="16"/>
  <c r="Q215" i="16" s="1"/>
  <c r="C215" i="16"/>
  <c r="K214" i="16"/>
  <c r="Q214" i="16" s="1"/>
  <c r="C214" i="16"/>
  <c r="K213" i="16"/>
  <c r="Q213" i="16" s="1"/>
  <c r="C213" i="16"/>
  <c r="K212" i="16"/>
  <c r="Q212" i="16" s="1"/>
  <c r="C212" i="16"/>
  <c r="K211" i="16"/>
  <c r="Q211" i="16" s="1"/>
  <c r="C211" i="16"/>
  <c r="K210" i="16"/>
  <c r="Q210" i="16" s="1"/>
  <c r="C210" i="16"/>
  <c r="K209" i="16"/>
  <c r="Q209" i="16" s="1"/>
  <c r="C209" i="16"/>
  <c r="K208" i="16"/>
  <c r="Q208" i="16" s="1"/>
  <c r="C208" i="16"/>
  <c r="K207" i="16"/>
  <c r="Q207" i="16" s="1"/>
  <c r="C207" i="16"/>
  <c r="K206" i="16"/>
  <c r="Q206" i="16" s="1"/>
  <c r="C206" i="16"/>
  <c r="K205" i="16"/>
  <c r="Q205" i="16" s="1"/>
  <c r="C205" i="16"/>
  <c r="K204" i="16"/>
  <c r="Q204" i="16" s="1"/>
  <c r="C204" i="16"/>
  <c r="K203" i="16"/>
  <c r="Q203" i="16" s="1"/>
  <c r="C203" i="16"/>
  <c r="K202" i="16"/>
  <c r="Q202" i="16" s="1"/>
  <c r="C202" i="16"/>
  <c r="K201" i="16"/>
  <c r="Q201" i="16" s="1"/>
  <c r="C201" i="16"/>
  <c r="K200" i="16"/>
  <c r="Q200" i="16" s="1"/>
  <c r="C200" i="16"/>
  <c r="K199" i="16"/>
  <c r="Q199" i="16" s="1"/>
  <c r="C199" i="16"/>
  <c r="K198" i="16"/>
  <c r="Q198" i="16" s="1"/>
  <c r="C198" i="16"/>
  <c r="K197" i="16"/>
  <c r="Q197" i="16" s="1"/>
  <c r="C197" i="16"/>
  <c r="K196" i="16"/>
  <c r="Q196" i="16" s="1"/>
  <c r="C196" i="16"/>
  <c r="K195" i="16"/>
  <c r="Q195" i="16" s="1"/>
  <c r="C195" i="16"/>
  <c r="K194" i="16"/>
  <c r="Q194" i="16" s="1"/>
  <c r="C194" i="16"/>
  <c r="Q193" i="16"/>
  <c r="K193" i="16"/>
  <c r="C193" i="16"/>
  <c r="K192" i="16"/>
  <c r="Q192" i="16" s="1"/>
  <c r="C192" i="16"/>
  <c r="K191" i="16"/>
  <c r="Q191" i="16" s="1"/>
  <c r="C191" i="16"/>
  <c r="K190" i="16"/>
  <c r="Q190" i="16" s="1"/>
  <c r="C190" i="16"/>
  <c r="K189" i="16"/>
  <c r="Q189" i="16" s="1"/>
  <c r="C189" i="16"/>
  <c r="K188" i="16"/>
  <c r="Q188" i="16" s="1"/>
  <c r="C188" i="16"/>
  <c r="K187" i="16"/>
  <c r="Q187" i="16" s="1"/>
  <c r="C187" i="16"/>
  <c r="K186" i="16"/>
  <c r="Q186" i="16" s="1"/>
  <c r="C186" i="16"/>
  <c r="K185" i="16"/>
  <c r="Q185" i="16" s="1"/>
  <c r="C185" i="16"/>
  <c r="K184" i="16"/>
  <c r="Q184" i="16" s="1"/>
  <c r="C184" i="16"/>
  <c r="K183" i="16"/>
  <c r="C183" i="16"/>
  <c r="J180" i="16"/>
  <c r="I180" i="16"/>
  <c r="H180" i="16"/>
  <c r="G180" i="16"/>
  <c r="F180" i="16"/>
  <c r="E180" i="16"/>
  <c r="K179" i="16"/>
  <c r="Q179" i="16" s="1"/>
  <c r="C179" i="16"/>
  <c r="K178" i="16"/>
  <c r="Q178" i="16" s="1"/>
  <c r="C178" i="16"/>
  <c r="K177" i="16"/>
  <c r="Q177" i="16" s="1"/>
  <c r="C177" i="16"/>
  <c r="K176" i="16"/>
  <c r="Q176" i="16" s="1"/>
  <c r="C176" i="16"/>
  <c r="K175" i="16"/>
  <c r="Q175" i="16" s="1"/>
  <c r="C175" i="16"/>
  <c r="K174" i="16"/>
  <c r="C174" i="16"/>
  <c r="S173" i="16"/>
  <c r="J173" i="16"/>
  <c r="I173" i="16"/>
  <c r="H173" i="16"/>
  <c r="G173" i="16"/>
  <c r="F173" i="16"/>
  <c r="E173" i="16"/>
  <c r="K172" i="16"/>
  <c r="Q172" i="16" s="1"/>
  <c r="C172" i="16"/>
  <c r="K171" i="16"/>
  <c r="Q171" i="16" s="1"/>
  <c r="C171" i="16"/>
  <c r="K170" i="16"/>
  <c r="Q170" i="16" s="1"/>
  <c r="C170" i="16"/>
  <c r="K169" i="16"/>
  <c r="Q169" i="16" s="1"/>
  <c r="C169" i="16"/>
  <c r="K168" i="16"/>
  <c r="Q168" i="16" s="1"/>
  <c r="C168" i="16"/>
  <c r="K167" i="16"/>
  <c r="Q167" i="16" s="1"/>
  <c r="C167" i="16"/>
  <c r="K166" i="16"/>
  <c r="C166" i="16"/>
  <c r="K165" i="16"/>
  <c r="Q165" i="16" s="1"/>
  <c r="C165" i="16"/>
  <c r="J164" i="16"/>
  <c r="I164" i="16"/>
  <c r="H164" i="16"/>
  <c r="G164" i="16"/>
  <c r="F164" i="16"/>
  <c r="E164" i="16"/>
  <c r="K163" i="16"/>
  <c r="Q163" i="16" s="1"/>
  <c r="C163" i="16"/>
  <c r="K162" i="16"/>
  <c r="Q162" i="16" s="1"/>
  <c r="C162" i="16"/>
  <c r="K161" i="16"/>
  <c r="Q161" i="16" s="1"/>
  <c r="C161" i="16"/>
  <c r="K160" i="16"/>
  <c r="Q160" i="16" s="1"/>
  <c r="C160" i="16"/>
  <c r="K159" i="16"/>
  <c r="Q159" i="16" s="1"/>
  <c r="C159" i="16"/>
  <c r="K158" i="16"/>
  <c r="Q158" i="16" s="1"/>
  <c r="C158" i="16"/>
  <c r="K157" i="16"/>
  <c r="Q157" i="16" s="1"/>
  <c r="C157" i="16"/>
  <c r="K156" i="16"/>
  <c r="Q156" i="16" s="1"/>
  <c r="C156" i="16"/>
  <c r="J155" i="16"/>
  <c r="I155" i="16"/>
  <c r="H155" i="16"/>
  <c r="G155" i="16"/>
  <c r="F155" i="16"/>
  <c r="E155" i="16"/>
  <c r="K154" i="16"/>
  <c r="Q154" i="16" s="1"/>
  <c r="C154" i="16"/>
  <c r="K153" i="16"/>
  <c r="Q153" i="16" s="1"/>
  <c r="C153" i="16"/>
  <c r="K152" i="16"/>
  <c r="Q152" i="16" s="1"/>
  <c r="C152" i="16"/>
  <c r="K151" i="16"/>
  <c r="Q151" i="16" s="1"/>
  <c r="C151" i="16"/>
  <c r="K150" i="16"/>
  <c r="Q150" i="16" s="1"/>
  <c r="C150" i="16"/>
  <c r="K149" i="16"/>
  <c r="Q149" i="16" s="1"/>
  <c r="C149" i="16"/>
  <c r="K148" i="16"/>
  <c r="Q148" i="16" s="1"/>
  <c r="C148" i="16"/>
  <c r="K147" i="16"/>
  <c r="Q147" i="16" s="1"/>
  <c r="C147" i="16"/>
  <c r="K146" i="16"/>
  <c r="Q146" i="16" s="1"/>
  <c r="C146" i="16"/>
  <c r="J143" i="16"/>
  <c r="I143" i="16"/>
  <c r="H143" i="16"/>
  <c r="G143" i="16"/>
  <c r="F143" i="16"/>
  <c r="E143" i="16"/>
  <c r="K142" i="16"/>
  <c r="Q142" i="16" s="1"/>
  <c r="C142" i="16"/>
  <c r="K141" i="16"/>
  <c r="Q141" i="16" s="1"/>
  <c r="C141" i="16"/>
  <c r="K140" i="16"/>
  <c r="Q140" i="16" s="1"/>
  <c r="C140" i="16"/>
  <c r="K139" i="16"/>
  <c r="Q139" i="16" s="1"/>
  <c r="C139" i="16"/>
  <c r="K138" i="16"/>
  <c r="Q138" i="16" s="1"/>
  <c r="C138" i="16"/>
  <c r="K137" i="16"/>
  <c r="Q137" i="16" s="1"/>
  <c r="C137" i="16"/>
  <c r="K136" i="16"/>
  <c r="Q136" i="16" s="1"/>
  <c r="C136" i="16"/>
  <c r="K135" i="16"/>
  <c r="Q135" i="16" s="1"/>
  <c r="C135" i="16"/>
  <c r="K134" i="16"/>
  <c r="Q134" i="16" s="1"/>
  <c r="C134" i="16"/>
  <c r="K133" i="16"/>
  <c r="Q133" i="16" s="1"/>
  <c r="C133" i="16"/>
  <c r="K132" i="16"/>
  <c r="Q132" i="16" s="1"/>
  <c r="C132" i="16"/>
  <c r="K131" i="16"/>
  <c r="Q131" i="16" s="1"/>
  <c r="C131" i="16"/>
  <c r="K130" i="16"/>
  <c r="Q130" i="16" s="1"/>
  <c r="C130" i="16"/>
  <c r="K129" i="16"/>
  <c r="Q129" i="16" s="1"/>
  <c r="C129" i="16"/>
  <c r="K128" i="16"/>
  <c r="Q128" i="16" s="1"/>
  <c r="C128" i="16"/>
  <c r="K127" i="16"/>
  <c r="C127" i="16"/>
  <c r="J126" i="16"/>
  <c r="J144" i="16" s="1"/>
  <c r="I126" i="16"/>
  <c r="H126" i="16"/>
  <c r="G126" i="16"/>
  <c r="F126" i="16"/>
  <c r="E126" i="16"/>
  <c r="K125" i="16"/>
  <c r="Q125" i="16" s="1"/>
  <c r="C125" i="16"/>
  <c r="K124" i="16"/>
  <c r="Q124" i="16" s="1"/>
  <c r="C124" i="16"/>
  <c r="K123" i="16"/>
  <c r="Q123" i="16" s="1"/>
  <c r="C123" i="16"/>
  <c r="K122" i="16"/>
  <c r="Q122" i="16" s="1"/>
  <c r="C122" i="16"/>
  <c r="K121" i="16"/>
  <c r="Q121" i="16" s="1"/>
  <c r="C121" i="16"/>
  <c r="K120" i="16"/>
  <c r="Q120" i="16" s="1"/>
  <c r="C120" i="16"/>
  <c r="K119" i="16"/>
  <c r="Q119" i="16" s="1"/>
  <c r="C119" i="16"/>
  <c r="K118" i="16"/>
  <c r="Q118" i="16" s="1"/>
  <c r="C118" i="16"/>
  <c r="K117" i="16"/>
  <c r="Q117" i="16" s="1"/>
  <c r="C117" i="16"/>
  <c r="K116" i="16"/>
  <c r="Q116" i="16" s="1"/>
  <c r="C116" i="16"/>
  <c r="K115" i="16"/>
  <c r="Q115" i="16" s="1"/>
  <c r="C115" i="16"/>
  <c r="K114" i="16"/>
  <c r="Q114" i="16" s="1"/>
  <c r="C114" i="16"/>
  <c r="Q113" i="16"/>
  <c r="K113" i="16"/>
  <c r="C113" i="16"/>
  <c r="K112" i="16"/>
  <c r="Q112" i="16" s="1"/>
  <c r="C112" i="16"/>
  <c r="K111" i="16"/>
  <c r="Q111" i="16" s="1"/>
  <c r="C111" i="16"/>
  <c r="K110" i="16"/>
  <c r="Q110" i="16" s="1"/>
  <c r="C110" i="16"/>
  <c r="K109" i="16"/>
  <c r="Q109" i="16" s="1"/>
  <c r="C109" i="16"/>
  <c r="K108" i="16"/>
  <c r="Q108" i="16" s="1"/>
  <c r="C108" i="16"/>
  <c r="K107" i="16"/>
  <c r="Q107" i="16" s="1"/>
  <c r="C107" i="16"/>
  <c r="K106" i="16"/>
  <c r="Q106" i="16" s="1"/>
  <c r="C106" i="16"/>
  <c r="K105" i="16"/>
  <c r="Q105" i="16" s="1"/>
  <c r="C105" i="16"/>
  <c r="K104" i="16"/>
  <c r="Q104" i="16" s="1"/>
  <c r="C104" i="16"/>
  <c r="K103" i="16"/>
  <c r="Q103" i="16" s="1"/>
  <c r="C103" i="16"/>
  <c r="K102" i="16"/>
  <c r="Q102" i="16" s="1"/>
  <c r="C102" i="16"/>
  <c r="K101" i="16"/>
  <c r="Q101" i="16" s="1"/>
  <c r="C101" i="16"/>
  <c r="K100" i="16"/>
  <c r="Q100" i="16" s="1"/>
  <c r="C100" i="16"/>
  <c r="K99" i="16"/>
  <c r="Q99" i="16" s="1"/>
  <c r="C99" i="16"/>
  <c r="K98" i="16"/>
  <c r="Q98" i="16" s="1"/>
  <c r="C98" i="16"/>
  <c r="K97" i="16"/>
  <c r="Q97" i="16" s="1"/>
  <c r="C97" i="16"/>
  <c r="K96" i="16"/>
  <c r="Q96" i="16" s="1"/>
  <c r="C96" i="16"/>
  <c r="K95" i="16"/>
  <c r="Q95" i="16" s="1"/>
  <c r="C95" i="16"/>
  <c r="K94" i="16"/>
  <c r="Q94" i="16" s="1"/>
  <c r="C94" i="16"/>
  <c r="K93" i="16"/>
  <c r="Q93" i="16" s="1"/>
  <c r="C93" i="16"/>
  <c r="Q92" i="16"/>
  <c r="K92" i="16"/>
  <c r="C92" i="16"/>
  <c r="K91" i="16"/>
  <c r="Q91" i="16" s="1"/>
  <c r="C91" i="16"/>
  <c r="K90" i="16"/>
  <c r="Q90" i="16" s="1"/>
  <c r="C90" i="16"/>
  <c r="K89" i="16"/>
  <c r="Q89" i="16" s="1"/>
  <c r="C89" i="16"/>
  <c r="K88" i="16"/>
  <c r="Q88" i="16" s="1"/>
  <c r="C88" i="16"/>
  <c r="K87" i="16"/>
  <c r="Q87" i="16" s="1"/>
  <c r="C87" i="16"/>
  <c r="K86" i="16"/>
  <c r="Q86" i="16" s="1"/>
  <c r="C86" i="16"/>
  <c r="K85" i="16"/>
  <c r="Q85" i="16" s="1"/>
  <c r="C85" i="16"/>
  <c r="K84" i="16"/>
  <c r="Q84" i="16" s="1"/>
  <c r="C84" i="16"/>
  <c r="K83" i="16"/>
  <c r="Q83" i="16" s="1"/>
  <c r="C83" i="16"/>
  <c r="K82" i="16"/>
  <c r="Q82" i="16" s="1"/>
  <c r="C82" i="16"/>
  <c r="K81" i="16"/>
  <c r="Q81" i="16" s="1"/>
  <c r="C81" i="16"/>
  <c r="K80" i="16"/>
  <c r="Q80" i="16" s="1"/>
  <c r="C80" i="16"/>
  <c r="K79" i="16"/>
  <c r="Q79" i="16" s="1"/>
  <c r="C79" i="16"/>
  <c r="K78" i="16"/>
  <c r="Q78" i="16" s="1"/>
  <c r="C78" i="16"/>
  <c r="K77" i="16"/>
  <c r="Q77" i="16" s="1"/>
  <c r="C77" i="16"/>
  <c r="K76" i="16"/>
  <c r="Q76" i="16" s="1"/>
  <c r="C76" i="16"/>
  <c r="Q75" i="16"/>
  <c r="K75" i="16"/>
  <c r="C75" i="16"/>
  <c r="J74" i="16"/>
  <c r="I74" i="16"/>
  <c r="H74" i="16"/>
  <c r="G74" i="16"/>
  <c r="F74" i="16"/>
  <c r="E74" i="16"/>
  <c r="K73" i="16"/>
  <c r="Q73" i="16" s="1"/>
  <c r="C73" i="16"/>
  <c r="K72" i="16"/>
  <c r="Q72" i="16" s="1"/>
  <c r="C72" i="16"/>
  <c r="K71" i="16"/>
  <c r="Q71" i="16" s="1"/>
  <c r="C71" i="16"/>
  <c r="K70" i="16"/>
  <c r="Q70" i="16" s="1"/>
  <c r="C70" i="16"/>
  <c r="K69" i="16"/>
  <c r="Q69" i="16" s="1"/>
  <c r="C69" i="16"/>
  <c r="K68" i="16"/>
  <c r="Q68" i="16" s="1"/>
  <c r="C68" i="16"/>
  <c r="K67" i="16"/>
  <c r="Q67" i="16" s="1"/>
  <c r="C67" i="16"/>
  <c r="K66" i="16"/>
  <c r="Q66" i="16" s="1"/>
  <c r="C66" i="16"/>
  <c r="K65" i="16"/>
  <c r="Q65" i="16" s="1"/>
  <c r="C65" i="16"/>
  <c r="K64" i="16"/>
  <c r="Q64" i="16" s="1"/>
  <c r="C64" i="16"/>
  <c r="K63" i="16"/>
  <c r="Q63" i="16" s="1"/>
  <c r="C63" i="16"/>
  <c r="K62" i="16"/>
  <c r="Q62" i="16" s="1"/>
  <c r="C62" i="16"/>
  <c r="K61" i="16"/>
  <c r="Q61" i="16" s="1"/>
  <c r="C61" i="16"/>
  <c r="K60" i="16"/>
  <c r="Q60" i="16" s="1"/>
  <c r="C60" i="16"/>
  <c r="K59" i="16"/>
  <c r="Q59" i="16" s="1"/>
  <c r="C59" i="16"/>
  <c r="K58" i="16"/>
  <c r="Q58" i="16" s="1"/>
  <c r="C58" i="16"/>
  <c r="K57" i="16"/>
  <c r="Q57" i="16" s="1"/>
  <c r="C57" i="16"/>
  <c r="K56" i="16"/>
  <c r="Q56" i="16" s="1"/>
  <c r="C56" i="16"/>
  <c r="K55" i="16"/>
  <c r="Q55" i="16" s="1"/>
  <c r="C55" i="16"/>
  <c r="Q54" i="16"/>
  <c r="K54" i="16"/>
  <c r="C54" i="16"/>
  <c r="K53" i="16"/>
  <c r="C53" i="16"/>
  <c r="K52" i="16"/>
  <c r="Q52" i="16" s="1"/>
  <c r="C52" i="16"/>
  <c r="K51" i="16"/>
  <c r="Q51" i="16" s="1"/>
  <c r="C51" i="16"/>
  <c r="J49" i="16"/>
  <c r="I49" i="16"/>
  <c r="H49" i="16"/>
  <c r="G49" i="16"/>
  <c r="F49" i="16"/>
  <c r="E49" i="16"/>
  <c r="O48" i="16"/>
  <c r="K48" i="16"/>
  <c r="C48" i="16"/>
  <c r="K47" i="16"/>
  <c r="Q47" i="16" s="1"/>
  <c r="C47" i="16"/>
  <c r="O45" i="16"/>
  <c r="K45" i="16"/>
  <c r="C45" i="16"/>
  <c r="K44" i="16"/>
  <c r="Q44" i="16" s="1"/>
  <c r="C44" i="16"/>
  <c r="K43" i="16"/>
  <c r="C43" i="16"/>
  <c r="K42" i="16"/>
  <c r="Q42" i="16" s="1"/>
  <c r="C42" i="16"/>
  <c r="J41" i="16"/>
  <c r="I41" i="16"/>
  <c r="H41" i="16"/>
  <c r="G41" i="16"/>
  <c r="F41" i="16"/>
  <c r="E41" i="16"/>
  <c r="K40" i="16"/>
  <c r="Q40" i="16" s="1"/>
  <c r="C40" i="16"/>
  <c r="K39" i="16"/>
  <c r="C39" i="16"/>
  <c r="J38" i="16"/>
  <c r="I38" i="16"/>
  <c r="H38" i="16"/>
  <c r="G38" i="16"/>
  <c r="F38" i="16"/>
  <c r="E38" i="16"/>
  <c r="K37" i="16"/>
  <c r="Q37" i="16" s="1"/>
  <c r="C37" i="16"/>
  <c r="K36" i="16"/>
  <c r="C36" i="16"/>
  <c r="J35" i="16"/>
  <c r="I35" i="16"/>
  <c r="H35" i="16"/>
  <c r="G35" i="16"/>
  <c r="F35" i="16"/>
  <c r="E35" i="16"/>
  <c r="K34" i="16"/>
  <c r="Q34" i="16" s="1"/>
  <c r="C34" i="16"/>
  <c r="K33" i="16"/>
  <c r="Q33" i="16" s="1"/>
  <c r="C33" i="16"/>
  <c r="K32" i="16"/>
  <c r="Q32" i="16" s="1"/>
  <c r="C32" i="16"/>
  <c r="K31" i="16"/>
  <c r="Q31" i="16" s="1"/>
  <c r="C31" i="16"/>
  <c r="K30" i="16"/>
  <c r="Q30" i="16" s="1"/>
  <c r="C30" i="16"/>
  <c r="K29" i="16"/>
  <c r="Q29" i="16" s="1"/>
  <c r="C29" i="16"/>
  <c r="K28" i="16"/>
  <c r="Q28" i="16" s="1"/>
  <c r="C28" i="16"/>
  <c r="Q27" i="16"/>
  <c r="K27" i="16"/>
  <c r="C27" i="16"/>
  <c r="K26" i="16"/>
  <c r="Q26" i="16" s="1"/>
  <c r="C26" i="16"/>
  <c r="K25" i="16"/>
  <c r="Q25" i="16" s="1"/>
  <c r="C25" i="16"/>
  <c r="K24" i="16"/>
  <c r="Q24" i="16" s="1"/>
  <c r="C24" i="16"/>
  <c r="K23" i="16"/>
  <c r="Q23" i="16" s="1"/>
  <c r="C23" i="16"/>
  <c r="K22" i="16"/>
  <c r="C22" i="16"/>
  <c r="K21" i="16"/>
  <c r="Q21" i="16" s="1"/>
  <c r="C21" i="16"/>
  <c r="J19" i="16"/>
  <c r="I19" i="16"/>
  <c r="H19" i="16"/>
  <c r="G19" i="16"/>
  <c r="F19" i="16"/>
  <c r="E19" i="16"/>
  <c r="K18" i="16"/>
  <c r="Q18" i="16" s="1"/>
  <c r="C18" i="16"/>
  <c r="K17" i="16"/>
  <c r="Q17" i="16" s="1"/>
  <c r="C17" i="16"/>
  <c r="K16" i="16"/>
  <c r="Q16" i="16" s="1"/>
  <c r="C16" i="16"/>
  <c r="K15" i="16"/>
  <c r="Q15" i="16" s="1"/>
  <c r="C15" i="16"/>
  <c r="K14" i="16"/>
  <c r="C14" i="16"/>
  <c r="J13" i="16"/>
  <c r="I13" i="16"/>
  <c r="H13" i="16"/>
  <c r="G13" i="16"/>
  <c r="F13" i="16"/>
  <c r="F20" i="16" s="1"/>
  <c r="E13" i="16"/>
  <c r="K12" i="16"/>
  <c r="Q12" i="16" s="1"/>
  <c r="C12" i="16"/>
  <c r="K11" i="16"/>
  <c r="Q11" i="16" s="1"/>
  <c r="C11" i="16"/>
  <c r="K10" i="16"/>
  <c r="Q10" i="16" s="1"/>
  <c r="C10" i="16"/>
  <c r="K9" i="16"/>
  <c r="Q9" i="16" s="1"/>
  <c r="C9" i="16"/>
  <c r="K8" i="16"/>
  <c r="Q8" i="16" s="1"/>
  <c r="C8" i="16"/>
  <c r="M7" i="16"/>
  <c r="K7" i="16"/>
  <c r="C7" i="16"/>
  <c r="B20" i="15" s="1"/>
  <c r="C99" i="10"/>
  <c r="D98" i="10"/>
  <c r="C98" i="10"/>
  <c r="K93" i="10"/>
  <c r="D93" i="10"/>
  <c r="K92" i="10"/>
  <c r="D92" i="10"/>
  <c r="K91" i="10"/>
  <c r="D91" i="10"/>
  <c r="R69" i="10"/>
  <c r="R67" i="10"/>
  <c r="P55" i="10"/>
  <c r="P56" i="10" s="1"/>
  <c r="P57" i="10" s="1"/>
  <c r="P58" i="10" s="1"/>
  <c r="P59" i="10" s="1"/>
  <c r="P60" i="10" s="1"/>
  <c r="P61" i="10" s="1"/>
  <c r="P62" i="10" s="1"/>
  <c r="P63" i="10" s="1"/>
  <c r="P64" i="10" s="1"/>
  <c r="P65" i="10" s="1"/>
  <c r="I55" i="10"/>
  <c r="I56" i="10" s="1"/>
  <c r="I57" i="10" s="1"/>
  <c r="I58" i="10" s="1"/>
  <c r="I59" i="10" s="1"/>
  <c r="I60" i="10" s="1"/>
  <c r="I61" i="10" s="1"/>
  <c r="I62" i="10" s="1"/>
  <c r="I63" i="10" s="1"/>
  <c r="I64" i="10" s="1"/>
  <c r="I65" i="10" s="1"/>
  <c r="I66" i="10" s="1"/>
  <c r="I67" i="10" s="1"/>
  <c r="I68" i="10" s="1"/>
  <c r="I69" i="10" s="1"/>
  <c r="I70" i="10" s="1"/>
  <c r="I71" i="10" s="1"/>
  <c r="I72" i="10" s="1"/>
  <c r="I73" i="10" s="1"/>
  <c r="I74" i="10" s="1"/>
  <c r="I75" i="10" s="1"/>
  <c r="I76" i="10" s="1"/>
  <c r="I77" i="10" s="1"/>
  <c r="I78" i="10" s="1"/>
  <c r="I79" i="10" s="1"/>
  <c r="I80" i="10" s="1"/>
  <c r="I81" i="10" s="1"/>
  <c r="I82" i="10" s="1"/>
  <c r="I83" i="10" s="1"/>
  <c r="I84" i="10" s="1"/>
  <c r="I85" i="10" s="1"/>
  <c r="I86" i="10" s="1"/>
  <c r="I87" i="10" s="1"/>
  <c r="I88" i="10" s="1"/>
  <c r="I89" i="10" s="1"/>
  <c r="B55" i="10"/>
  <c r="B56" i="10" s="1"/>
  <c r="B57" i="10" s="1"/>
  <c r="B58" i="10" s="1"/>
  <c r="B59" i="10" s="1"/>
  <c r="B60" i="10" s="1"/>
  <c r="B61" i="10" s="1"/>
  <c r="B62" i="10" s="1"/>
  <c r="B63" i="10" s="1"/>
  <c r="B64" i="10" s="1"/>
  <c r="B65" i="10" s="1"/>
  <c r="B66" i="10" s="1"/>
  <c r="B67" i="10" s="1"/>
  <c r="B68" i="10" s="1"/>
  <c r="B69" i="10" s="1"/>
  <c r="B70" i="10" s="1"/>
  <c r="B71" i="10" s="1"/>
  <c r="B72" i="10" s="1"/>
  <c r="B73" i="10" s="1"/>
  <c r="B74" i="10" s="1"/>
  <c r="B75" i="10" s="1"/>
  <c r="B76" i="10" s="1"/>
  <c r="B77" i="10" s="1"/>
  <c r="B78" i="10" s="1"/>
  <c r="B79" i="10" s="1"/>
  <c r="B80" i="10" s="1"/>
  <c r="B81" i="10" s="1"/>
  <c r="B82" i="10" s="1"/>
  <c r="B83" i="10" s="1"/>
  <c r="B84" i="10" s="1"/>
  <c r="B85" i="10" s="1"/>
  <c r="B86" i="10" s="1"/>
  <c r="B87" i="10" s="1"/>
  <c r="B88" i="10" s="1"/>
  <c r="B89" i="10" s="1"/>
  <c r="M54" i="10"/>
  <c r="M55" i="10" s="1"/>
  <c r="M56" i="10" s="1"/>
  <c r="M57" i="10" s="1"/>
  <c r="M58" i="10" s="1"/>
  <c r="M59" i="10" s="1"/>
  <c r="M60" i="10" s="1"/>
  <c r="M61" i="10" s="1"/>
  <c r="M62" i="10" s="1"/>
  <c r="M63" i="10" s="1"/>
  <c r="M64" i="10" s="1"/>
  <c r="M65" i="10" s="1"/>
  <c r="M66" i="10" s="1"/>
  <c r="M67" i="10" s="1"/>
  <c r="M68" i="10" s="1"/>
  <c r="M69" i="10" s="1"/>
  <c r="M70" i="10" s="1"/>
  <c r="M71" i="10" s="1"/>
  <c r="M72" i="10" s="1"/>
  <c r="M73" i="10" s="1"/>
  <c r="M74" i="10" s="1"/>
  <c r="M75" i="10" s="1"/>
  <c r="M76" i="10" s="1"/>
  <c r="M77" i="10" s="1"/>
  <c r="M78" i="10" s="1"/>
  <c r="M79" i="10" s="1"/>
  <c r="M80" i="10" s="1"/>
  <c r="M81" i="10" s="1"/>
  <c r="M82" i="10" s="1"/>
  <c r="M83" i="10" s="1"/>
  <c r="M84" i="10" s="1"/>
  <c r="M85" i="10" s="1"/>
  <c r="M86" i="10" s="1"/>
  <c r="M87" i="10" s="1"/>
  <c r="M88" i="10" s="1"/>
  <c r="M89" i="10" s="1"/>
  <c r="F54" i="10"/>
  <c r="F55" i="10" s="1"/>
  <c r="F56" i="10" s="1"/>
  <c r="F57" i="10" s="1"/>
  <c r="F58" i="10" s="1"/>
  <c r="F59" i="10" s="1"/>
  <c r="F60" i="10" s="1"/>
  <c r="F61" i="10" s="1"/>
  <c r="F62" i="10" s="1"/>
  <c r="F63" i="10" s="1"/>
  <c r="F64" i="10" s="1"/>
  <c r="F65" i="10" s="1"/>
  <c r="F66" i="10" s="1"/>
  <c r="F67" i="10" s="1"/>
  <c r="F68" i="10" s="1"/>
  <c r="F69" i="10" s="1"/>
  <c r="F70" i="10" s="1"/>
  <c r="F71" i="10" s="1"/>
  <c r="F72" i="10" s="1"/>
  <c r="F73" i="10" s="1"/>
  <c r="F74" i="10" s="1"/>
  <c r="F75" i="10" s="1"/>
  <c r="F76" i="10" s="1"/>
  <c r="F77" i="10" s="1"/>
  <c r="F78" i="10" s="1"/>
  <c r="F79" i="10" s="1"/>
  <c r="F80" i="10" s="1"/>
  <c r="F81" i="10" s="1"/>
  <c r="F82" i="10" s="1"/>
  <c r="F83" i="10" s="1"/>
  <c r="F84" i="10" s="1"/>
  <c r="F85" i="10" s="1"/>
  <c r="F86" i="10" s="1"/>
  <c r="F87" i="10" s="1"/>
  <c r="F88" i="10" s="1"/>
  <c r="F89" i="10" s="1"/>
  <c r="T53" i="10"/>
  <c r="T54" i="10" s="1"/>
  <c r="T55" i="10" s="1"/>
  <c r="T56" i="10" s="1"/>
  <c r="T57" i="10" s="1"/>
  <c r="T58" i="10" s="1"/>
  <c r="T59" i="10" s="1"/>
  <c r="T60" i="10" s="1"/>
  <c r="T61" i="10" s="1"/>
  <c r="T62" i="10" s="1"/>
  <c r="T63" i="10" s="1"/>
  <c r="T64" i="10" s="1"/>
  <c r="T65" i="10" s="1"/>
  <c r="R48" i="10"/>
  <c r="K48" i="10"/>
  <c r="R46" i="10"/>
  <c r="K46" i="10"/>
  <c r="D46" i="10"/>
  <c r="P43" i="10"/>
  <c r="P41" i="10"/>
  <c r="P39" i="10"/>
  <c r="P37" i="10"/>
  <c r="P35" i="10"/>
  <c r="P33" i="10"/>
  <c r="P31" i="10"/>
  <c r="P29" i="10"/>
  <c r="P27" i="10"/>
  <c r="P25" i="10"/>
  <c r="P23" i="10"/>
  <c r="P21" i="10"/>
  <c r="P19" i="10"/>
  <c r="P17" i="10"/>
  <c r="P15" i="10"/>
  <c r="P13" i="10"/>
  <c r="P11" i="10"/>
  <c r="P9" i="10"/>
  <c r="M9" i="10"/>
  <c r="M10" i="10" s="1"/>
  <c r="M11" i="10" s="1"/>
  <c r="M12" i="10" s="1"/>
  <c r="M13" i="10" s="1"/>
  <c r="M14" i="10" s="1"/>
  <c r="M15" i="10" s="1"/>
  <c r="M16" i="10" s="1"/>
  <c r="M17" i="10" s="1"/>
  <c r="M18" i="10" s="1"/>
  <c r="M19" i="10" s="1"/>
  <c r="M20" i="10" s="1"/>
  <c r="M21" i="10" s="1"/>
  <c r="M22" i="10" s="1"/>
  <c r="M23" i="10" s="1"/>
  <c r="M24" i="10" s="1"/>
  <c r="M25" i="10" s="1"/>
  <c r="M26" i="10" s="1"/>
  <c r="M27" i="10" s="1"/>
  <c r="M28" i="10" s="1"/>
  <c r="M29" i="10" s="1"/>
  <c r="M30" i="10" s="1"/>
  <c r="M31" i="10" s="1"/>
  <c r="M32" i="10" s="1"/>
  <c r="M33" i="10" s="1"/>
  <c r="M34" i="10" s="1"/>
  <c r="M35" i="10" s="1"/>
  <c r="M36" i="10" s="1"/>
  <c r="M37" i="10" s="1"/>
  <c r="M38" i="10" s="1"/>
  <c r="M39" i="10" s="1"/>
  <c r="M40" i="10" s="1"/>
  <c r="M41" i="10" s="1"/>
  <c r="M42" i="10" s="1"/>
  <c r="M43" i="10" s="1"/>
  <c r="M44" i="10" s="1"/>
  <c r="I9" i="10"/>
  <c r="I10" i="10" s="1"/>
  <c r="I11" i="10" s="1"/>
  <c r="I12" i="10" s="1"/>
  <c r="I13" i="10" s="1"/>
  <c r="I14" i="10" s="1"/>
  <c r="I15" i="10" s="1"/>
  <c r="I16" i="10" s="1"/>
  <c r="I17" i="10" s="1"/>
  <c r="I18" i="10" s="1"/>
  <c r="I19" i="10" s="1"/>
  <c r="I20" i="10" s="1"/>
  <c r="I21" i="10" s="1"/>
  <c r="I22" i="10" s="1"/>
  <c r="I23" i="10" s="1"/>
  <c r="I24" i="10" s="1"/>
  <c r="I25" i="10" s="1"/>
  <c r="I26" i="10" s="1"/>
  <c r="I27" i="10" s="1"/>
  <c r="I28" i="10" s="1"/>
  <c r="I29" i="10" s="1"/>
  <c r="I30" i="10" s="1"/>
  <c r="I31" i="10" s="1"/>
  <c r="I32" i="10" s="1"/>
  <c r="I33" i="10" s="1"/>
  <c r="I34" i="10" s="1"/>
  <c r="I35" i="10" s="1"/>
  <c r="I36" i="10" s="1"/>
  <c r="I37" i="10" s="1"/>
  <c r="I38" i="10" s="1"/>
  <c r="I39" i="10" s="1"/>
  <c r="I40" i="10" s="1"/>
  <c r="I41" i="10" s="1"/>
  <c r="I42" i="10" s="1"/>
  <c r="I43" i="10" s="1"/>
  <c r="I44" i="10" s="1"/>
  <c r="F9" i="10"/>
  <c r="F10" i="10" s="1"/>
  <c r="F11" i="10" s="1"/>
  <c r="F12" i="10" s="1"/>
  <c r="F13" i="10" s="1"/>
  <c r="F14" i="10" s="1"/>
  <c r="F15" i="10" s="1"/>
  <c r="F16" i="10" s="1"/>
  <c r="F17" i="10" s="1"/>
  <c r="F18" i="10" s="1"/>
  <c r="F19" i="10" s="1"/>
  <c r="F20" i="10" s="1"/>
  <c r="F21" i="10" s="1"/>
  <c r="F22" i="10" s="1"/>
  <c r="F23" i="10" s="1"/>
  <c r="F24" i="10" s="1"/>
  <c r="F25" i="10" s="1"/>
  <c r="F26" i="10" s="1"/>
  <c r="F27" i="10" s="1"/>
  <c r="F28" i="10" s="1"/>
  <c r="F29" i="10" s="1"/>
  <c r="F30" i="10" s="1"/>
  <c r="F31" i="10" s="1"/>
  <c r="F32" i="10" s="1"/>
  <c r="F33" i="10" s="1"/>
  <c r="F34" i="10" s="1"/>
  <c r="F35" i="10" s="1"/>
  <c r="F36" i="10" s="1"/>
  <c r="F37" i="10" s="1"/>
  <c r="F38" i="10" s="1"/>
  <c r="F39" i="10" s="1"/>
  <c r="F40" i="10" s="1"/>
  <c r="F41" i="10" s="1"/>
  <c r="F42" i="10" s="1"/>
  <c r="F43" i="10" s="1"/>
  <c r="F44" i="10" s="1"/>
  <c r="B9" i="10"/>
  <c r="B10" i="10" s="1"/>
  <c r="B11" i="10" s="1"/>
  <c r="B12" i="10" s="1"/>
  <c r="B13" i="10" s="1"/>
  <c r="B14" i="10" s="1"/>
  <c r="B15" i="10" s="1"/>
  <c r="B16" i="10" s="1"/>
  <c r="B17" i="10" s="1"/>
  <c r="B18" i="10" s="1"/>
  <c r="B19" i="10" s="1"/>
  <c r="B20" i="10" s="1"/>
  <c r="B21" i="10" s="1"/>
  <c r="B22" i="10" s="1"/>
  <c r="B23" i="10" s="1"/>
  <c r="B24" i="10" s="1"/>
  <c r="B25" i="10" s="1"/>
  <c r="B26" i="10" s="1"/>
  <c r="B27" i="10" s="1"/>
  <c r="B28" i="10" s="1"/>
  <c r="B29" i="10" s="1"/>
  <c r="B30" i="10" s="1"/>
  <c r="B31" i="10" s="1"/>
  <c r="B32" i="10" s="1"/>
  <c r="B33" i="10" s="1"/>
  <c r="B34" i="10" s="1"/>
  <c r="B35" i="10" s="1"/>
  <c r="B36" i="10" s="1"/>
  <c r="B37" i="10" s="1"/>
  <c r="B38" i="10" s="1"/>
  <c r="B39" i="10" s="1"/>
  <c r="B40" i="10" s="1"/>
  <c r="B41" i="10" s="1"/>
  <c r="B42" i="10" s="1"/>
  <c r="B43" i="10" s="1"/>
  <c r="B44" i="10" s="1"/>
  <c r="T8" i="10"/>
  <c r="T9" i="10" s="1"/>
  <c r="T10" i="10" s="1"/>
  <c r="T11" i="10" s="1"/>
  <c r="T12" i="10" s="1"/>
  <c r="T13" i="10" s="1"/>
  <c r="T14" i="10" s="1"/>
  <c r="T15" i="10" s="1"/>
  <c r="T16" i="10" s="1"/>
  <c r="T17" i="10" s="1"/>
  <c r="T18" i="10" s="1"/>
  <c r="T19" i="10" s="1"/>
  <c r="T20" i="10" s="1"/>
  <c r="T21" i="10" s="1"/>
  <c r="T22" i="10" s="1"/>
  <c r="T23" i="10" s="1"/>
  <c r="T24" i="10" s="1"/>
  <c r="T25" i="10" s="1"/>
  <c r="T26" i="10" s="1"/>
  <c r="T27" i="10" s="1"/>
  <c r="T28" i="10" s="1"/>
  <c r="T29" i="10" s="1"/>
  <c r="T30" i="10" s="1"/>
  <c r="T31" i="10" s="1"/>
  <c r="T32" i="10" s="1"/>
  <c r="T33" i="10" s="1"/>
  <c r="T34" i="10" s="1"/>
  <c r="T35" i="10" s="1"/>
  <c r="T36" i="10" s="1"/>
  <c r="T37" i="10" s="1"/>
  <c r="T38" i="10" s="1"/>
  <c r="T39" i="10" s="1"/>
  <c r="T40" i="10" s="1"/>
  <c r="T41" i="10" s="1"/>
  <c r="T42" i="10" s="1"/>
  <c r="T43" i="10" s="1"/>
  <c r="J907" i="1"/>
  <c r="I907" i="1"/>
  <c r="H907" i="1"/>
  <c r="G907" i="1"/>
  <c r="F907" i="1"/>
  <c r="E907" i="1"/>
  <c r="K906" i="1"/>
  <c r="P906" i="1" s="1"/>
  <c r="C906" i="1"/>
  <c r="K905" i="1"/>
  <c r="P905" i="1" s="1"/>
  <c r="C905" i="1"/>
  <c r="K904" i="1"/>
  <c r="P904" i="1" s="1"/>
  <c r="C904" i="1"/>
  <c r="O902" i="1"/>
  <c r="M902" i="1"/>
  <c r="K902" i="1"/>
  <c r="C902" i="1"/>
  <c r="K901" i="1"/>
  <c r="P901" i="1" s="1"/>
  <c r="C901" i="1"/>
  <c r="K900" i="1"/>
  <c r="C900" i="1"/>
  <c r="J899" i="1"/>
  <c r="I899" i="1"/>
  <c r="H899" i="1"/>
  <c r="G899" i="1"/>
  <c r="F899" i="1"/>
  <c r="E899" i="1"/>
  <c r="K898" i="1"/>
  <c r="P898" i="1" s="1"/>
  <c r="C898" i="1"/>
  <c r="K897" i="1"/>
  <c r="C897" i="1"/>
  <c r="P896" i="1"/>
  <c r="K896" i="1"/>
  <c r="C896" i="1"/>
  <c r="J895" i="1"/>
  <c r="I895" i="1"/>
  <c r="H895" i="1"/>
  <c r="G895" i="1"/>
  <c r="F895" i="1"/>
  <c r="E895" i="1"/>
  <c r="M893" i="1"/>
  <c r="P893" i="1" s="1"/>
  <c r="M892" i="1"/>
  <c r="P892" i="1" s="1"/>
  <c r="C892" i="1"/>
  <c r="P891" i="1"/>
  <c r="K891" i="1"/>
  <c r="C891" i="1"/>
  <c r="K890" i="1"/>
  <c r="P890" i="1" s="1"/>
  <c r="C890" i="1"/>
  <c r="K889" i="1"/>
  <c r="P889" i="1" s="1"/>
  <c r="C889" i="1"/>
  <c r="K888" i="1"/>
  <c r="P888" i="1" s="1"/>
  <c r="C888" i="1"/>
  <c r="K887" i="1"/>
  <c r="P887" i="1" s="1"/>
  <c r="C887" i="1"/>
  <c r="K886" i="1"/>
  <c r="P886" i="1" s="1"/>
  <c r="C886" i="1"/>
  <c r="K885" i="1"/>
  <c r="P885" i="1" s="1"/>
  <c r="C885" i="1"/>
  <c r="K884" i="1"/>
  <c r="P884" i="1" s="1"/>
  <c r="C884" i="1"/>
  <c r="K883" i="1"/>
  <c r="P883" i="1" s="1"/>
  <c r="C883" i="1"/>
  <c r="K882" i="1"/>
  <c r="P882" i="1" s="1"/>
  <c r="C882" i="1"/>
  <c r="K881" i="1"/>
  <c r="P881" i="1" s="1"/>
  <c r="C881" i="1"/>
  <c r="K880" i="1"/>
  <c r="P880" i="1" s="1"/>
  <c r="C880" i="1"/>
  <c r="K879" i="1"/>
  <c r="P879" i="1" s="1"/>
  <c r="S840" i="1" s="1"/>
  <c r="X851" i="1" s="1"/>
  <c r="C879" i="1"/>
  <c r="K878" i="1"/>
  <c r="P878" i="1" s="1"/>
  <c r="C878" i="1"/>
  <c r="K877" i="1"/>
  <c r="P877" i="1" s="1"/>
  <c r="C877" i="1"/>
  <c r="K876" i="1"/>
  <c r="P876" i="1" s="1"/>
  <c r="C876" i="1"/>
  <c r="K875" i="1"/>
  <c r="P875" i="1" s="1"/>
  <c r="C875" i="1"/>
  <c r="K874" i="1"/>
  <c r="P874" i="1" s="1"/>
  <c r="C874" i="1"/>
  <c r="K873" i="1"/>
  <c r="P873" i="1" s="1"/>
  <c r="C873" i="1"/>
  <c r="K872" i="1"/>
  <c r="P872" i="1" s="1"/>
  <c r="C872" i="1"/>
  <c r="K871" i="1"/>
  <c r="P871" i="1" s="1"/>
  <c r="C871" i="1"/>
  <c r="K870" i="1"/>
  <c r="P870" i="1" s="1"/>
  <c r="C870" i="1"/>
  <c r="K869" i="1"/>
  <c r="P869" i="1" s="1"/>
  <c r="C869" i="1"/>
  <c r="K868" i="1"/>
  <c r="P868" i="1" s="1"/>
  <c r="C868" i="1"/>
  <c r="K867" i="1"/>
  <c r="P867" i="1" s="1"/>
  <c r="C867" i="1"/>
  <c r="K866" i="1"/>
  <c r="P866" i="1" s="1"/>
  <c r="C866" i="1"/>
  <c r="K865" i="1"/>
  <c r="P865" i="1" s="1"/>
  <c r="C865" i="1"/>
  <c r="K864" i="1"/>
  <c r="P864" i="1" s="1"/>
  <c r="C864" i="1"/>
  <c r="K863" i="1"/>
  <c r="P863" i="1" s="1"/>
  <c r="C863" i="1"/>
  <c r="K862" i="1"/>
  <c r="P862" i="1" s="1"/>
  <c r="C862" i="1"/>
  <c r="K861" i="1"/>
  <c r="P861" i="1" s="1"/>
  <c r="C861" i="1"/>
  <c r="K860" i="1"/>
  <c r="P860" i="1" s="1"/>
  <c r="C860" i="1"/>
  <c r="K859" i="1"/>
  <c r="P859" i="1" s="1"/>
  <c r="C859" i="1"/>
  <c r="K858" i="1"/>
  <c r="P858" i="1" s="1"/>
  <c r="C858" i="1"/>
  <c r="K857" i="1"/>
  <c r="P857" i="1" s="1"/>
  <c r="C857" i="1"/>
  <c r="K856" i="1"/>
  <c r="P856" i="1" s="1"/>
  <c r="C856" i="1"/>
  <c r="K855" i="1"/>
  <c r="P855" i="1" s="1"/>
  <c r="C855" i="1"/>
  <c r="P854" i="1"/>
  <c r="K854" i="1"/>
  <c r="C854" i="1"/>
  <c r="V853" i="1"/>
  <c r="K853" i="1"/>
  <c r="P853" i="1" s="1"/>
  <c r="C853" i="1"/>
  <c r="K852" i="1"/>
  <c r="P852" i="1" s="1"/>
  <c r="C852" i="1"/>
  <c r="K851" i="1"/>
  <c r="P851" i="1" s="1"/>
  <c r="C851" i="1"/>
  <c r="K850" i="1"/>
  <c r="P850" i="1" s="1"/>
  <c r="C850" i="1"/>
  <c r="K849" i="1"/>
  <c r="P849" i="1" s="1"/>
  <c r="C849" i="1"/>
  <c r="K848" i="1"/>
  <c r="P848" i="1" s="1"/>
  <c r="C848" i="1"/>
  <c r="R847" i="1"/>
  <c r="K847" i="1"/>
  <c r="P847" i="1" s="1"/>
  <c r="C847" i="1"/>
  <c r="K846" i="1"/>
  <c r="P846" i="1" s="1"/>
  <c r="C846" i="1"/>
  <c r="V845" i="1"/>
  <c r="K845" i="1"/>
  <c r="P845" i="1" s="1"/>
  <c r="C845" i="1"/>
  <c r="K844" i="1"/>
  <c r="P844" i="1" s="1"/>
  <c r="C844" i="1"/>
  <c r="P843" i="1"/>
  <c r="K843" i="1"/>
  <c r="C843" i="1"/>
  <c r="K842" i="1"/>
  <c r="P842" i="1" s="1"/>
  <c r="C842" i="1"/>
  <c r="K841" i="1"/>
  <c r="P841" i="1" s="1"/>
  <c r="C841" i="1"/>
  <c r="R840" i="1"/>
  <c r="W851" i="1" s="1"/>
  <c r="P840" i="1"/>
  <c r="K840" i="1"/>
  <c r="C840" i="1"/>
  <c r="R839" i="1"/>
  <c r="K839" i="1"/>
  <c r="P839" i="1" s="1"/>
  <c r="C839" i="1"/>
  <c r="P838" i="1"/>
  <c r="K838" i="1"/>
  <c r="C838" i="1"/>
  <c r="K837" i="1"/>
  <c r="P837" i="1" s="1"/>
  <c r="C837" i="1"/>
  <c r="K836" i="1"/>
  <c r="P836" i="1" s="1"/>
  <c r="C836" i="1"/>
  <c r="K835" i="1"/>
  <c r="P835" i="1" s="1"/>
  <c r="C835" i="1"/>
  <c r="S834" i="1"/>
  <c r="R834" i="1"/>
  <c r="T834" i="1" s="1"/>
  <c r="K834" i="1"/>
  <c r="P834" i="1" s="1"/>
  <c r="C834" i="1"/>
  <c r="V833" i="1"/>
  <c r="S833" i="1"/>
  <c r="X839" i="1" s="1"/>
  <c r="R833" i="1"/>
  <c r="P833" i="1"/>
  <c r="K833" i="1"/>
  <c r="C833" i="1"/>
  <c r="S832" i="1"/>
  <c r="X836" i="1" s="1"/>
  <c r="R832" i="1"/>
  <c r="W836" i="1" s="1"/>
  <c r="K832" i="1"/>
  <c r="P832" i="1" s="1"/>
  <c r="C832" i="1"/>
  <c r="S831" i="1"/>
  <c r="R831" i="1"/>
  <c r="K831" i="1"/>
  <c r="P831" i="1" s="1"/>
  <c r="C831" i="1"/>
  <c r="S830" i="1"/>
  <c r="R830" i="1"/>
  <c r="K830" i="1"/>
  <c r="P830" i="1" s="1"/>
  <c r="C830" i="1"/>
  <c r="S829" i="1"/>
  <c r="X820" i="1" s="1"/>
  <c r="R829" i="1"/>
  <c r="K829" i="1"/>
  <c r="P829" i="1" s="1"/>
  <c r="C829" i="1"/>
  <c r="K828" i="1"/>
  <c r="P828" i="1" s="1"/>
  <c r="C828" i="1"/>
  <c r="V827" i="1"/>
  <c r="S827" i="1"/>
  <c r="K827" i="1"/>
  <c r="C827" i="1"/>
  <c r="J823" i="1"/>
  <c r="I823" i="1"/>
  <c r="H823" i="1"/>
  <c r="G823" i="1"/>
  <c r="F823" i="1"/>
  <c r="E823" i="1"/>
  <c r="C822" i="1"/>
  <c r="M820" i="1"/>
  <c r="O819" i="1"/>
  <c r="M819" i="1"/>
  <c r="O818" i="1"/>
  <c r="M818" i="1"/>
  <c r="K818" i="1"/>
  <c r="C818" i="1"/>
  <c r="K817" i="1"/>
  <c r="P817" i="1" s="1"/>
  <c r="C817" i="1"/>
  <c r="K816" i="1"/>
  <c r="P816" i="1" s="1"/>
  <c r="C816" i="1"/>
  <c r="K815" i="1"/>
  <c r="P815" i="1" s="1"/>
  <c r="C815" i="1"/>
  <c r="J812" i="1"/>
  <c r="I812" i="1"/>
  <c r="H812" i="1"/>
  <c r="G812" i="1"/>
  <c r="F812" i="1"/>
  <c r="E812" i="1"/>
  <c r="K811" i="1"/>
  <c r="P811" i="1" s="1"/>
  <c r="C811" i="1"/>
  <c r="K810" i="1"/>
  <c r="P810" i="1" s="1"/>
  <c r="C810" i="1"/>
  <c r="J809" i="1"/>
  <c r="I809" i="1"/>
  <c r="H809" i="1"/>
  <c r="G809" i="1"/>
  <c r="F809" i="1"/>
  <c r="E809" i="1"/>
  <c r="K808" i="1"/>
  <c r="P808" i="1" s="1"/>
  <c r="C808" i="1"/>
  <c r="K807" i="1"/>
  <c r="P807" i="1" s="1"/>
  <c r="C807" i="1"/>
  <c r="K806" i="1"/>
  <c r="P806" i="1" s="1"/>
  <c r="C806" i="1"/>
  <c r="K805" i="1"/>
  <c r="P805" i="1" s="1"/>
  <c r="C805" i="1"/>
  <c r="O803" i="1"/>
  <c r="P803" i="1" s="1"/>
  <c r="O802" i="1"/>
  <c r="P802" i="1" s="1"/>
  <c r="P804" i="1" s="1"/>
  <c r="J801" i="1"/>
  <c r="I801" i="1"/>
  <c r="H801" i="1"/>
  <c r="G801" i="1"/>
  <c r="F801" i="1"/>
  <c r="E801" i="1"/>
  <c r="M800" i="1"/>
  <c r="O780" i="1" s="1"/>
  <c r="K800" i="1"/>
  <c r="C800" i="1"/>
  <c r="M799" i="1"/>
  <c r="M798" i="1"/>
  <c r="M797" i="1"/>
  <c r="S797" i="1" s="1"/>
  <c r="O796" i="1"/>
  <c r="M796" i="1"/>
  <c r="K796" i="1"/>
  <c r="C796" i="1"/>
  <c r="M795" i="1"/>
  <c r="M794" i="1"/>
  <c r="M793" i="1"/>
  <c r="O778" i="1" s="1"/>
  <c r="O792" i="1"/>
  <c r="M792" i="1"/>
  <c r="K792" i="1"/>
  <c r="C792" i="1"/>
  <c r="K791" i="1"/>
  <c r="P791" i="1" s="1"/>
  <c r="C791" i="1"/>
  <c r="K790" i="1"/>
  <c r="P790" i="1" s="1"/>
  <c r="C790" i="1"/>
  <c r="M789" i="1"/>
  <c r="O775" i="1" s="1"/>
  <c r="O788" i="1"/>
  <c r="M788" i="1"/>
  <c r="K788" i="1"/>
  <c r="C788" i="1"/>
  <c r="M787" i="1"/>
  <c r="M786" i="1"/>
  <c r="O784" i="1"/>
  <c r="M784" i="1"/>
  <c r="K784" i="1"/>
  <c r="C784" i="1"/>
  <c r="M783" i="1"/>
  <c r="O773" i="1" s="1"/>
  <c r="K783" i="1"/>
  <c r="C783" i="1"/>
  <c r="J781" i="1"/>
  <c r="I781" i="1"/>
  <c r="H781" i="1"/>
  <c r="G781" i="1"/>
  <c r="F781" i="1"/>
  <c r="E781" i="1"/>
  <c r="K780" i="1"/>
  <c r="K779" i="1"/>
  <c r="K778" i="1"/>
  <c r="K777" i="1"/>
  <c r="P777" i="1" s="1"/>
  <c r="K776" i="1"/>
  <c r="P776" i="1" s="1"/>
  <c r="K775" i="1"/>
  <c r="K774" i="1"/>
  <c r="K773" i="1"/>
  <c r="C773" i="1"/>
  <c r="B7" i="15" s="1"/>
  <c r="J772" i="1"/>
  <c r="I772" i="1"/>
  <c r="H772" i="1"/>
  <c r="G772" i="1"/>
  <c r="F772" i="1"/>
  <c r="E772" i="1"/>
  <c r="K771" i="1"/>
  <c r="P771" i="1" s="1"/>
  <c r="C771" i="1"/>
  <c r="K770" i="1"/>
  <c r="P770" i="1" s="1"/>
  <c r="C770" i="1"/>
  <c r="J769" i="1"/>
  <c r="I769" i="1"/>
  <c r="H769" i="1"/>
  <c r="G769" i="1"/>
  <c r="F769" i="1"/>
  <c r="E769" i="1"/>
  <c r="K768" i="1"/>
  <c r="P768" i="1" s="1"/>
  <c r="C768" i="1"/>
  <c r="P767" i="1"/>
  <c r="K767" i="1"/>
  <c r="C767" i="1"/>
  <c r="J766" i="1"/>
  <c r="I766" i="1"/>
  <c r="H766" i="1"/>
  <c r="G766" i="1"/>
  <c r="F766" i="1"/>
  <c r="E766" i="1"/>
  <c r="K765" i="1"/>
  <c r="P765" i="1" s="1"/>
  <c r="C765" i="1"/>
  <c r="K764" i="1"/>
  <c r="C764" i="1"/>
  <c r="K763" i="1"/>
  <c r="J763" i="1"/>
  <c r="I763" i="1"/>
  <c r="H763" i="1"/>
  <c r="G763" i="1"/>
  <c r="F763" i="1"/>
  <c r="E763" i="1"/>
  <c r="P762" i="1"/>
  <c r="D762" i="1"/>
  <c r="P761" i="1"/>
  <c r="D761" i="1"/>
  <c r="P760" i="1"/>
  <c r="D760" i="1"/>
  <c r="P759" i="1"/>
  <c r="D759" i="1"/>
  <c r="P758" i="1"/>
  <c r="D758" i="1"/>
  <c r="P757" i="1"/>
  <c r="D757" i="1"/>
  <c r="K756" i="1"/>
  <c r="P756" i="1" s="1"/>
  <c r="C756" i="1"/>
  <c r="C751" i="1"/>
  <c r="M750" i="1"/>
  <c r="P750" i="1" s="1"/>
  <c r="P751" i="1" s="1"/>
  <c r="L750" i="1"/>
  <c r="C750" i="1"/>
  <c r="J749" i="1"/>
  <c r="I749" i="1"/>
  <c r="H749" i="1"/>
  <c r="G749" i="1"/>
  <c r="F749" i="1"/>
  <c r="E749" i="1"/>
  <c r="K748" i="1"/>
  <c r="P748" i="1" s="1"/>
  <c r="C748" i="1"/>
  <c r="K747" i="1"/>
  <c r="P747" i="1" s="1"/>
  <c r="C747" i="1"/>
  <c r="K746" i="1"/>
  <c r="P746" i="1" s="1"/>
  <c r="C746" i="1"/>
  <c r="K745" i="1"/>
  <c r="P745" i="1" s="1"/>
  <c r="C745" i="1"/>
  <c r="K744" i="1"/>
  <c r="P744" i="1" s="1"/>
  <c r="C744" i="1"/>
  <c r="K743" i="1"/>
  <c r="P743" i="1" s="1"/>
  <c r="C743" i="1"/>
  <c r="K742" i="1"/>
  <c r="P742" i="1" s="1"/>
  <c r="C742" i="1"/>
  <c r="K741" i="1"/>
  <c r="P741" i="1" s="1"/>
  <c r="C741" i="1"/>
  <c r="K740" i="1"/>
  <c r="P740" i="1" s="1"/>
  <c r="C740" i="1"/>
  <c r="K739" i="1"/>
  <c r="P739" i="1" s="1"/>
  <c r="C739" i="1"/>
  <c r="K738" i="1"/>
  <c r="P738" i="1" s="1"/>
  <c r="C738" i="1"/>
  <c r="K737" i="1"/>
  <c r="P737" i="1" s="1"/>
  <c r="C737" i="1"/>
  <c r="K736" i="1"/>
  <c r="P736" i="1" s="1"/>
  <c r="C736" i="1"/>
  <c r="K735" i="1"/>
  <c r="P735" i="1" s="1"/>
  <c r="C735" i="1"/>
  <c r="K734" i="1"/>
  <c r="P734" i="1" s="1"/>
  <c r="C734" i="1"/>
  <c r="K733" i="1"/>
  <c r="P733" i="1" s="1"/>
  <c r="C733" i="1"/>
  <c r="P732" i="1"/>
  <c r="K732" i="1"/>
  <c r="C732" i="1"/>
  <c r="K731" i="1"/>
  <c r="P731" i="1" s="1"/>
  <c r="C731" i="1"/>
  <c r="K730" i="1"/>
  <c r="P730" i="1" s="1"/>
  <c r="C730" i="1"/>
  <c r="K729" i="1"/>
  <c r="P729" i="1" s="1"/>
  <c r="C729" i="1"/>
  <c r="K728" i="1"/>
  <c r="P728" i="1" s="1"/>
  <c r="C728" i="1"/>
  <c r="K727" i="1"/>
  <c r="P727" i="1" s="1"/>
  <c r="C727" i="1"/>
  <c r="K726" i="1"/>
  <c r="P726" i="1" s="1"/>
  <c r="C726" i="1"/>
  <c r="K725" i="1"/>
  <c r="P725" i="1" s="1"/>
  <c r="C725" i="1"/>
  <c r="K724" i="1"/>
  <c r="P724" i="1" s="1"/>
  <c r="C724" i="1"/>
  <c r="K723" i="1"/>
  <c r="P723" i="1" s="1"/>
  <c r="C723" i="1"/>
  <c r="K722" i="1"/>
  <c r="P722" i="1" s="1"/>
  <c r="C722" i="1"/>
  <c r="K721" i="1"/>
  <c r="P721" i="1" s="1"/>
  <c r="C721" i="1"/>
  <c r="K720" i="1"/>
  <c r="P720" i="1" s="1"/>
  <c r="C720" i="1"/>
  <c r="K719" i="1"/>
  <c r="P719" i="1" s="1"/>
  <c r="C719" i="1"/>
  <c r="K718" i="1"/>
  <c r="P718" i="1" s="1"/>
  <c r="C718" i="1"/>
  <c r="K717" i="1"/>
  <c r="P717" i="1" s="1"/>
  <c r="C717" i="1"/>
  <c r="K716" i="1"/>
  <c r="P716" i="1" s="1"/>
  <c r="C716" i="1"/>
  <c r="K715" i="1"/>
  <c r="P715" i="1" s="1"/>
  <c r="C715" i="1"/>
  <c r="K714" i="1"/>
  <c r="P714" i="1" s="1"/>
  <c r="C714" i="1"/>
  <c r="K713" i="1"/>
  <c r="P713" i="1" s="1"/>
  <c r="C713" i="1"/>
  <c r="K712" i="1"/>
  <c r="P712" i="1" s="1"/>
  <c r="C712" i="1"/>
  <c r="K711" i="1"/>
  <c r="P711" i="1" s="1"/>
  <c r="C711" i="1"/>
  <c r="K710" i="1"/>
  <c r="P710" i="1" s="1"/>
  <c r="C710" i="1"/>
  <c r="K709" i="1"/>
  <c r="P709" i="1" s="1"/>
  <c r="C709" i="1"/>
  <c r="K708" i="1"/>
  <c r="P708" i="1" s="1"/>
  <c r="C708" i="1"/>
  <c r="K707" i="1"/>
  <c r="P707" i="1" s="1"/>
  <c r="C707" i="1"/>
  <c r="K706" i="1"/>
  <c r="P706" i="1" s="1"/>
  <c r="C706" i="1"/>
  <c r="K705" i="1"/>
  <c r="P705" i="1" s="1"/>
  <c r="C705" i="1"/>
  <c r="K704" i="1"/>
  <c r="P704" i="1" s="1"/>
  <c r="C704" i="1"/>
  <c r="K703" i="1"/>
  <c r="P703" i="1" s="1"/>
  <c r="C703" i="1"/>
  <c r="K702" i="1"/>
  <c r="P702" i="1" s="1"/>
  <c r="C702" i="1"/>
  <c r="K701" i="1"/>
  <c r="P701" i="1" s="1"/>
  <c r="C701" i="1"/>
  <c r="K700" i="1"/>
  <c r="P700" i="1" s="1"/>
  <c r="C700" i="1"/>
  <c r="K699" i="1"/>
  <c r="P699" i="1" s="1"/>
  <c r="C699" i="1"/>
  <c r="K698" i="1"/>
  <c r="P698" i="1" s="1"/>
  <c r="C698" i="1"/>
  <c r="K697" i="1"/>
  <c r="P697" i="1" s="1"/>
  <c r="C697" i="1"/>
  <c r="K696" i="1"/>
  <c r="P696" i="1" s="1"/>
  <c r="C696" i="1"/>
  <c r="K695" i="1"/>
  <c r="P695" i="1" s="1"/>
  <c r="C695" i="1"/>
  <c r="K694" i="1"/>
  <c r="P694" i="1" s="1"/>
  <c r="C694" i="1"/>
  <c r="K693" i="1"/>
  <c r="P693" i="1" s="1"/>
  <c r="C693" i="1"/>
  <c r="K692" i="1"/>
  <c r="P692" i="1" s="1"/>
  <c r="C692" i="1"/>
  <c r="K691" i="1"/>
  <c r="P691" i="1" s="1"/>
  <c r="C691" i="1"/>
  <c r="K690" i="1"/>
  <c r="P690" i="1" s="1"/>
  <c r="C690" i="1"/>
  <c r="K689" i="1"/>
  <c r="P689" i="1" s="1"/>
  <c r="C689" i="1"/>
  <c r="K688" i="1"/>
  <c r="P688" i="1" s="1"/>
  <c r="C688" i="1"/>
  <c r="K687" i="1"/>
  <c r="P687" i="1" s="1"/>
  <c r="C687" i="1"/>
  <c r="K686" i="1"/>
  <c r="P686" i="1" s="1"/>
  <c r="C686" i="1"/>
  <c r="K685" i="1"/>
  <c r="P685" i="1" s="1"/>
  <c r="C685" i="1"/>
  <c r="K684" i="1"/>
  <c r="P684" i="1" s="1"/>
  <c r="C684" i="1"/>
  <c r="K683" i="1"/>
  <c r="P683" i="1" s="1"/>
  <c r="C683" i="1"/>
  <c r="K682" i="1"/>
  <c r="P682" i="1" s="1"/>
  <c r="C682" i="1"/>
  <c r="K681" i="1"/>
  <c r="P681" i="1" s="1"/>
  <c r="C681" i="1"/>
  <c r="K680" i="1"/>
  <c r="P680" i="1" s="1"/>
  <c r="C680" i="1"/>
  <c r="K679" i="1"/>
  <c r="P679" i="1" s="1"/>
  <c r="C679" i="1"/>
  <c r="K678" i="1"/>
  <c r="P678" i="1" s="1"/>
  <c r="C678" i="1"/>
  <c r="K677" i="1"/>
  <c r="P677" i="1" s="1"/>
  <c r="C677" i="1"/>
  <c r="K676" i="1"/>
  <c r="P676" i="1" s="1"/>
  <c r="C676" i="1"/>
  <c r="K675" i="1"/>
  <c r="P675" i="1" s="1"/>
  <c r="C675" i="1"/>
  <c r="K674" i="1"/>
  <c r="P674" i="1" s="1"/>
  <c r="C674" i="1"/>
  <c r="K673" i="1"/>
  <c r="P673" i="1" s="1"/>
  <c r="C673" i="1"/>
  <c r="K672" i="1"/>
  <c r="P672" i="1" s="1"/>
  <c r="C672" i="1"/>
  <c r="K671" i="1"/>
  <c r="P671" i="1" s="1"/>
  <c r="C671" i="1"/>
  <c r="K670" i="1"/>
  <c r="P670" i="1" s="1"/>
  <c r="C670" i="1"/>
  <c r="K669" i="1"/>
  <c r="P669" i="1" s="1"/>
  <c r="C669" i="1"/>
  <c r="P668" i="1"/>
  <c r="K668" i="1"/>
  <c r="C668" i="1"/>
  <c r="K667" i="1"/>
  <c r="P667" i="1" s="1"/>
  <c r="C667" i="1"/>
  <c r="K666" i="1"/>
  <c r="P666" i="1" s="1"/>
  <c r="C666" i="1"/>
  <c r="K665" i="1"/>
  <c r="P665" i="1" s="1"/>
  <c r="C665" i="1"/>
  <c r="K664" i="1"/>
  <c r="P664" i="1" s="1"/>
  <c r="C664" i="1"/>
  <c r="K663" i="1"/>
  <c r="P663" i="1" s="1"/>
  <c r="C663" i="1"/>
  <c r="K662" i="1"/>
  <c r="P662" i="1" s="1"/>
  <c r="C662" i="1"/>
  <c r="K661" i="1"/>
  <c r="P661" i="1" s="1"/>
  <c r="C661" i="1"/>
  <c r="K660" i="1"/>
  <c r="P660" i="1" s="1"/>
  <c r="C660" i="1"/>
  <c r="K659" i="1"/>
  <c r="P659" i="1" s="1"/>
  <c r="C659" i="1"/>
  <c r="K658" i="1"/>
  <c r="P658" i="1" s="1"/>
  <c r="C658" i="1"/>
  <c r="K657" i="1"/>
  <c r="P657" i="1" s="1"/>
  <c r="C657" i="1"/>
  <c r="K656" i="1"/>
  <c r="P656" i="1" s="1"/>
  <c r="C656" i="1"/>
  <c r="K655" i="1"/>
  <c r="P655" i="1" s="1"/>
  <c r="C655" i="1"/>
  <c r="K654" i="1"/>
  <c r="P654" i="1" s="1"/>
  <c r="C654" i="1"/>
  <c r="K653" i="1"/>
  <c r="P653" i="1" s="1"/>
  <c r="C653" i="1"/>
  <c r="K652" i="1"/>
  <c r="P652" i="1" s="1"/>
  <c r="C652" i="1"/>
  <c r="K651" i="1"/>
  <c r="P651" i="1" s="1"/>
  <c r="C651" i="1"/>
  <c r="K650" i="1"/>
  <c r="P650" i="1" s="1"/>
  <c r="C650" i="1"/>
  <c r="K649" i="1"/>
  <c r="P649" i="1" s="1"/>
  <c r="C649" i="1"/>
  <c r="K648" i="1"/>
  <c r="P648" i="1" s="1"/>
  <c r="C648" i="1"/>
  <c r="K647" i="1"/>
  <c r="P647" i="1" s="1"/>
  <c r="C647" i="1"/>
  <c r="K646" i="1"/>
  <c r="P646" i="1" s="1"/>
  <c r="C646" i="1"/>
  <c r="K645" i="1"/>
  <c r="P645" i="1" s="1"/>
  <c r="C645" i="1"/>
  <c r="K644" i="1"/>
  <c r="P644" i="1" s="1"/>
  <c r="C644" i="1"/>
  <c r="K643" i="1"/>
  <c r="P643" i="1" s="1"/>
  <c r="C643" i="1"/>
  <c r="K642" i="1"/>
  <c r="P642" i="1" s="1"/>
  <c r="C642" i="1"/>
  <c r="K641" i="1"/>
  <c r="P641" i="1" s="1"/>
  <c r="C641" i="1"/>
  <c r="K640" i="1"/>
  <c r="P640" i="1" s="1"/>
  <c r="C640" i="1"/>
  <c r="K639" i="1"/>
  <c r="P639" i="1" s="1"/>
  <c r="C639" i="1"/>
  <c r="K638" i="1"/>
  <c r="P638" i="1" s="1"/>
  <c r="C638" i="1"/>
  <c r="K637" i="1"/>
  <c r="P637" i="1" s="1"/>
  <c r="C637" i="1"/>
  <c r="K636" i="1"/>
  <c r="P636" i="1" s="1"/>
  <c r="C636" i="1"/>
  <c r="K635" i="1"/>
  <c r="P635" i="1" s="1"/>
  <c r="C635" i="1"/>
  <c r="K634" i="1"/>
  <c r="P634" i="1" s="1"/>
  <c r="C634" i="1"/>
  <c r="K633" i="1"/>
  <c r="P633" i="1" s="1"/>
  <c r="C633" i="1"/>
  <c r="K632" i="1"/>
  <c r="P632" i="1" s="1"/>
  <c r="C632" i="1"/>
  <c r="K631" i="1"/>
  <c r="P631" i="1" s="1"/>
  <c r="C631" i="1"/>
  <c r="K630" i="1"/>
  <c r="P630" i="1" s="1"/>
  <c r="C630" i="1"/>
  <c r="K629" i="1"/>
  <c r="P629" i="1" s="1"/>
  <c r="C629" i="1"/>
  <c r="K628" i="1"/>
  <c r="P628" i="1" s="1"/>
  <c r="C628" i="1"/>
  <c r="K627" i="1"/>
  <c r="P627" i="1" s="1"/>
  <c r="C627" i="1"/>
  <c r="K626" i="1"/>
  <c r="P626" i="1" s="1"/>
  <c r="C626" i="1"/>
  <c r="K625" i="1"/>
  <c r="P625" i="1" s="1"/>
  <c r="C625" i="1"/>
  <c r="K624" i="1"/>
  <c r="P624" i="1" s="1"/>
  <c r="C624" i="1"/>
  <c r="K623" i="1"/>
  <c r="P623" i="1" s="1"/>
  <c r="C623" i="1"/>
  <c r="K622" i="1"/>
  <c r="P622" i="1" s="1"/>
  <c r="C622" i="1"/>
  <c r="K621" i="1"/>
  <c r="P621" i="1" s="1"/>
  <c r="C621" i="1"/>
  <c r="K620" i="1"/>
  <c r="P620" i="1" s="1"/>
  <c r="C620" i="1"/>
  <c r="K619" i="1"/>
  <c r="P619" i="1" s="1"/>
  <c r="C619" i="1"/>
  <c r="K618" i="1"/>
  <c r="P618" i="1" s="1"/>
  <c r="C618" i="1"/>
  <c r="K617" i="1"/>
  <c r="P617" i="1" s="1"/>
  <c r="C617" i="1"/>
  <c r="K616" i="1"/>
  <c r="P616" i="1" s="1"/>
  <c r="C616" i="1"/>
  <c r="K615" i="1"/>
  <c r="P615" i="1" s="1"/>
  <c r="C615" i="1"/>
  <c r="K614" i="1"/>
  <c r="P614" i="1" s="1"/>
  <c r="C614" i="1"/>
  <c r="K613" i="1"/>
  <c r="P613" i="1" s="1"/>
  <c r="C613" i="1"/>
  <c r="K612" i="1"/>
  <c r="P612" i="1" s="1"/>
  <c r="C612" i="1"/>
  <c r="K611" i="1"/>
  <c r="P611" i="1" s="1"/>
  <c r="C611" i="1"/>
  <c r="K610" i="1"/>
  <c r="P610" i="1" s="1"/>
  <c r="C610" i="1"/>
  <c r="K609" i="1"/>
  <c r="P609" i="1" s="1"/>
  <c r="C609" i="1"/>
  <c r="K608" i="1"/>
  <c r="P608" i="1" s="1"/>
  <c r="C608" i="1"/>
  <c r="K607" i="1"/>
  <c r="P607" i="1" s="1"/>
  <c r="C607" i="1"/>
  <c r="K606" i="1"/>
  <c r="P606" i="1" s="1"/>
  <c r="C606" i="1"/>
  <c r="P605" i="1"/>
  <c r="K605" i="1"/>
  <c r="C605" i="1"/>
  <c r="K604" i="1"/>
  <c r="P604" i="1" s="1"/>
  <c r="C604" i="1"/>
  <c r="K603" i="1"/>
  <c r="P603" i="1" s="1"/>
  <c r="C603" i="1"/>
  <c r="K602" i="1"/>
  <c r="P602" i="1" s="1"/>
  <c r="C602" i="1"/>
  <c r="K601" i="1"/>
  <c r="P601" i="1" s="1"/>
  <c r="C601" i="1"/>
  <c r="K600" i="1"/>
  <c r="P600" i="1" s="1"/>
  <c r="C600" i="1"/>
  <c r="K599" i="1"/>
  <c r="P599" i="1" s="1"/>
  <c r="C599" i="1"/>
  <c r="K598" i="1"/>
  <c r="P598" i="1" s="1"/>
  <c r="C598" i="1"/>
  <c r="K597" i="1"/>
  <c r="P597" i="1" s="1"/>
  <c r="C597" i="1"/>
  <c r="K596" i="1"/>
  <c r="P596" i="1" s="1"/>
  <c r="C596" i="1"/>
  <c r="K595" i="1"/>
  <c r="P595" i="1" s="1"/>
  <c r="C595" i="1"/>
  <c r="K594" i="1"/>
  <c r="P594" i="1" s="1"/>
  <c r="C594" i="1"/>
  <c r="K593" i="1"/>
  <c r="P593" i="1" s="1"/>
  <c r="C593" i="1"/>
  <c r="K592" i="1"/>
  <c r="P592" i="1" s="1"/>
  <c r="C592" i="1"/>
  <c r="K591" i="1"/>
  <c r="P591" i="1" s="1"/>
  <c r="C591" i="1"/>
  <c r="K590" i="1"/>
  <c r="P590" i="1" s="1"/>
  <c r="C590" i="1"/>
  <c r="K589" i="1"/>
  <c r="P589" i="1" s="1"/>
  <c r="C589" i="1"/>
  <c r="K588" i="1"/>
  <c r="P588" i="1" s="1"/>
  <c r="C588" i="1"/>
  <c r="K587" i="1"/>
  <c r="P587" i="1" s="1"/>
  <c r="C587" i="1"/>
  <c r="K586" i="1"/>
  <c r="P586" i="1" s="1"/>
  <c r="C586" i="1"/>
  <c r="K585" i="1"/>
  <c r="P585" i="1" s="1"/>
  <c r="C585" i="1"/>
  <c r="K584" i="1"/>
  <c r="P584" i="1" s="1"/>
  <c r="C584" i="1"/>
  <c r="K583" i="1"/>
  <c r="P583" i="1" s="1"/>
  <c r="C583" i="1"/>
  <c r="K582" i="1"/>
  <c r="P582" i="1" s="1"/>
  <c r="C582" i="1"/>
  <c r="K581" i="1"/>
  <c r="P581" i="1" s="1"/>
  <c r="C581" i="1"/>
  <c r="K580" i="1"/>
  <c r="P580" i="1" s="1"/>
  <c r="C580" i="1"/>
  <c r="K579" i="1"/>
  <c r="P579" i="1" s="1"/>
  <c r="C579" i="1"/>
  <c r="K578" i="1"/>
  <c r="P578" i="1" s="1"/>
  <c r="C578" i="1"/>
  <c r="K577" i="1"/>
  <c r="P577" i="1" s="1"/>
  <c r="C577" i="1"/>
  <c r="K576" i="1"/>
  <c r="P576" i="1" s="1"/>
  <c r="C576" i="1"/>
  <c r="K575" i="1"/>
  <c r="P575" i="1" s="1"/>
  <c r="C575" i="1"/>
  <c r="K574" i="1"/>
  <c r="P574" i="1" s="1"/>
  <c r="C574" i="1"/>
  <c r="K573" i="1"/>
  <c r="P573" i="1" s="1"/>
  <c r="C573" i="1"/>
  <c r="K572" i="1"/>
  <c r="P572" i="1" s="1"/>
  <c r="C572" i="1"/>
  <c r="K571" i="1"/>
  <c r="P571" i="1" s="1"/>
  <c r="C571" i="1"/>
  <c r="K570" i="1"/>
  <c r="P570" i="1" s="1"/>
  <c r="C570" i="1"/>
  <c r="K569" i="1"/>
  <c r="P569" i="1" s="1"/>
  <c r="C569" i="1"/>
  <c r="K568" i="1"/>
  <c r="P568" i="1" s="1"/>
  <c r="C568" i="1"/>
  <c r="K567" i="1"/>
  <c r="P567" i="1" s="1"/>
  <c r="C567" i="1"/>
  <c r="K566" i="1"/>
  <c r="C566" i="1"/>
  <c r="J565" i="1"/>
  <c r="I565" i="1"/>
  <c r="H565" i="1"/>
  <c r="G565" i="1"/>
  <c r="F565" i="1"/>
  <c r="E565" i="1"/>
  <c r="K564" i="1"/>
  <c r="P564" i="1" s="1"/>
  <c r="C564" i="1"/>
  <c r="K563" i="1"/>
  <c r="P563" i="1" s="1"/>
  <c r="C563" i="1"/>
  <c r="K562" i="1"/>
  <c r="P562" i="1" s="1"/>
  <c r="C562" i="1"/>
  <c r="J559" i="1"/>
  <c r="I559" i="1"/>
  <c r="H559" i="1"/>
  <c r="G559" i="1"/>
  <c r="F559" i="1"/>
  <c r="E559" i="1"/>
  <c r="K558" i="1"/>
  <c r="P558" i="1" s="1"/>
  <c r="C558" i="1"/>
  <c r="K557" i="1"/>
  <c r="P557" i="1" s="1"/>
  <c r="C557" i="1"/>
  <c r="K556" i="1"/>
  <c r="P556" i="1" s="1"/>
  <c r="C556" i="1"/>
  <c r="K555" i="1"/>
  <c r="P555" i="1" s="1"/>
  <c r="C555" i="1"/>
  <c r="K554" i="1"/>
  <c r="P554" i="1" s="1"/>
  <c r="C554" i="1"/>
  <c r="K553" i="1"/>
  <c r="P553" i="1" s="1"/>
  <c r="C553" i="1"/>
  <c r="P552" i="1"/>
  <c r="K552" i="1"/>
  <c r="C552" i="1"/>
  <c r="K551" i="1"/>
  <c r="P551" i="1" s="1"/>
  <c r="C551" i="1"/>
  <c r="K550" i="1"/>
  <c r="C550" i="1"/>
  <c r="K549" i="1"/>
  <c r="P549" i="1" s="1"/>
  <c r="C549" i="1"/>
  <c r="K548" i="1"/>
  <c r="P548" i="1" s="1"/>
  <c r="C548" i="1"/>
  <c r="J546" i="1"/>
  <c r="I546" i="1"/>
  <c r="H546" i="1"/>
  <c r="G546" i="1"/>
  <c r="F546" i="1"/>
  <c r="E546" i="1"/>
  <c r="K545" i="1"/>
  <c r="P545" i="1" s="1"/>
  <c r="C545" i="1"/>
  <c r="K544" i="1"/>
  <c r="P544" i="1" s="1"/>
  <c r="C544" i="1"/>
  <c r="K543" i="1"/>
  <c r="P543" i="1" s="1"/>
  <c r="C543" i="1"/>
  <c r="K542" i="1"/>
  <c r="P542" i="1" s="1"/>
  <c r="C542" i="1"/>
  <c r="K541" i="1"/>
  <c r="P541" i="1" s="1"/>
  <c r="C541" i="1"/>
  <c r="K540" i="1"/>
  <c r="P540" i="1" s="1"/>
  <c r="C540" i="1"/>
  <c r="K539" i="1"/>
  <c r="P539" i="1" s="1"/>
  <c r="C539" i="1"/>
  <c r="K538" i="1"/>
  <c r="P538" i="1" s="1"/>
  <c r="C538" i="1"/>
  <c r="K537" i="1"/>
  <c r="P537" i="1" s="1"/>
  <c r="C537" i="1"/>
  <c r="J536" i="1"/>
  <c r="J547" i="1" s="1"/>
  <c r="I536" i="1"/>
  <c r="H536" i="1"/>
  <c r="H547" i="1" s="1"/>
  <c r="G536" i="1"/>
  <c r="F536" i="1"/>
  <c r="F547" i="1" s="1"/>
  <c r="E536" i="1"/>
  <c r="K535" i="1"/>
  <c r="P535" i="1" s="1"/>
  <c r="C535" i="1"/>
  <c r="K534" i="1"/>
  <c r="P534" i="1" s="1"/>
  <c r="C534" i="1"/>
  <c r="K533" i="1"/>
  <c r="P533" i="1" s="1"/>
  <c r="C533" i="1"/>
  <c r="K532" i="1"/>
  <c r="P532" i="1" s="1"/>
  <c r="C532" i="1"/>
  <c r="K531" i="1"/>
  <c r="P531" i="1" s="1"/>
  <c r="C531" i="1"/>
  <c r="K530" i="1"/>
  <c r="P530" i="1" s="1"/>
  <c r="C530" i="1"/>
  <c r="K529" i="1"/>
  <c r="P529" i="1" s="1"/>
  <c r="C529" i="1"/>
  <c r="K528" i="1"/>
  <c r="C528" i="1"/>
  <c r="J527" i="1"/>
  <c r="I527" i="1"/>
  <c r="H527" i="1"/>
  <c r="G527" i="1"/>
  <c r="F527" i="1"/>
  <c r="E527" i="1"/>
  <c r="K526" i="1"/>
  <c r="P526" i="1" s="1"/>
  <c r="C526" i="1"/>
  <c r="K525" i="1"/>
  <c r="P525" i="1" s="1"/>
  <c r="C525" i="1"/>
  <c r="P524" i="1"/>
  <c r="K524" i="1"/>
  <c r="C524" i="1"/>
  <c r="K523" i="1"/>
  <c r="P523" i="1" s="1"/>
  <c r="C523" i="1"/>
  <c r="K522" i="1"/>
  <c r="P522" i="1" s="1"/>
  <c r="C522" i="1"/>
  <c r="K521" i="1"/>
  <c r="P521" i="1" s="1"/>
  <c r="C521" i="1"/>
  <c r="K520" i="1"/>
  <c r="P520" i="1" s="1"/>
  <c r="C520" i="1"/>
  <c r="K519" i="1"/>
  <c r="P519" i="1" s="1"/>
  <c r="C519" i="1"/>
  <c r="K518" i="1"/>
  <c r="P518" i="1" s="1"/>
  <c r="C518" i="1"/>
  <c r="J515" i="1"/>
  <c r="I515" i="1"/>
  <c r="H515" i="1"/>
  <c r="G515" i="1"/>
  <c r="F515" i="1"/>
  <c r="E515" i="1"/>
  <c r="K514" i="1"/>
  <c r="P514" i="1" s="1"/>
  <c r="C514" i="1"/>
  <c r="K513" i="1"/>
  <c r="P513" i="1" s="1"/>
  <c r="C513" i="1"/>
  <c r="K512" i="1"/>
  <c r="P512" i="1" s="1"/>
  <c r="C512" i="1"/>
  <c r="K511" i="1"/>
  <c r="P511" i="1" s="1"/>
  <c r="C511" i="1"/>
  <c r="K510" i="1"/>
  <c r="P510" i="1" s="1"/>
  <c r="C510" i="1"/>
  <c r="K509" i="1"/>
  <c r="P509" i="1" s="1"/>
  <c r="C509" i="1"/>
  <c r="K508" i="1"/>
  <c r="P508" i="1" s="1"/>
  <c r="C508" i="1"/>
  <c r="K507" i="1"/>
  <c r="P507" i="1" s="1"/>
  <c r="C507" i="1"/>
  <c r="K506" i="1"/>
  <c r="P506" i="1" s="1"/>
  <c r="C506" i="1"/>
  <c r="K505" i="1"/>
  <c r="P505" i="1" s="1"/>
  <c r="C505" i="1"/>
  <c r="K504" i="1"/>
  <c r="P504" i="1" s="1"/>
  <c r="C504" i="1"/>
  <c r="K503" i="1"/>
  <c r="P503" i="1" s="1"/>
  <c r="C503" i="1"/>
  <c r="K502" i="1"/>
  <c r="P502" i="1" s="1"/>
  <c r="C502" i="1"/>
  <c r="K501" i="1"/>
  <c r="P501" i="1" s="1"/>
  <c r="C501" i="1"/>
  <c r="K500" i="1"/>
  <c r="P500" i="1" s="1"/>
  <c r="C500" i="1"/>
  <c r="K499" i="1"/>
  <c r="P499" i="1" s="1"/>
  <c r="C499" i="1"/>
  <c r="K498" i="1"/>
  <c r="P498" i="1" s="1"/>
  <c r="C498" i="1"/>
  <c r="K497" i="1"/>
  <c r="P497" i="1" s="1"/>
  <c r="C497" i="1"/>
  <c r="K496" i="1"/>
  <c r="P496" i="1" s="1"/>
  <c r="C496" i="1"/>
  <c r="K495" i="1"/>
  <c r="P495" i="1" s="1"/>
  <c r="C495" i="1"/>
  <c r="K494" i="1"/>
  <c r="P494" i="1" s="1"/>
  <c r="C494" i="1"/>
  <c r="K493" i="1"/>
  <c r="P493" i="1" s="1"/>
  <c r="C493" i="1"/>
  <c r="K492" i="1"/>
  <c r="P492" i="1" s="1"/>
  <c r="C492" i="1"/>
  <c r="K491" i="1"/>
  <c r="P491" i="1" s="1"/>
  <c r="C491" i="1"/>
  <c r="K490" i="1"/>
  <c r="P490" i="1" s="1"/>
  <c r="C490" i="1"/>
  <c r="K489" i="1"/>
  <c r="P489" i="1" s="1"/>
  <c r="C489" i="1"/>
  <c r="K488" i="1"/>
  <c r="P488" i="1" s="1"/>
  <c r="C488" i="1"/>
  <c r="K487" i="1"/>
  <c r="P487" i="1" s="1"/>
  <c r="C487" i="1"/>
  <c r="K486" i="1"/>
  <c r="P486" i="1" s="1"/>
  <c r="C486" i="1"/>
  <c r="K485" i="1"/>
  <c r="P485" i="1" s="1"/>
  <c r="C485" i="1"/>
  <c r="P484" i="1"/>
  <c r="K484" i="1"/>
  <c r="C484" i="1"/>
  <c r="K483" i="1"/>
  <c r="P483" i="1" s="1"/>
  <c r="C483" i="1"/>
  <c r="K482" i="1"/>
  <c r="P482" i="1" s="1"/>
  <c r="C482" i="1"/>
  <c r="K481" i="1"/>
  <c r="P481" i="1" s="1"/>
  <c r="C481" i="1"/>
  <c r="K480" i="1"/>
  <c r="P480" i="1" s="1"/>
  <c r="C480" i="1"/>
  <c r="K479" i="1"/>
  <c r="P479" i="1" s="1"/>
  <c r="C479" i="1"/>
  <c r="K478" i="1"/>
  <c r="P478" i="1" s="1"/>
  <c r="C478" i="1"/>
  <c r="K477" i="1"/>
  <c r="P477" i="1" s="1"/>
  <c r="C477" i="1"/>
  <c r="K476" i="1"/>
  <c r="P476" i="1" s="1"/>
  <c r="C476" i="1"/>
  <c r="K475" i="1"/>
  <c r="P475" i="1" s="1"/>
  <c r="C475" i="1"/>
  <c r="K474" i="1"/>
  <c r="P474" i="1" s="1"/>
  <c r="C474" i="1"/>
  <c r="K473" i="1"/>
  <c r="P473" i="1" s="1"/>
  <c r="C473" i="1"/>
  <c r="K472" i="1"/>
  <c r="P472" i="1" s="1"/>
  <c r="C472" i="1"/>
  <c r="K471" i="1"/>
  <c r="P471" i="1" s="1"/>
  <c r="C471" i="1"/>
  <c r="K470" i="1"/>
  <c r="P470" i="1" s="1"/>
  <c r="C470" i="1"/>
  <c r="K469" i="1"/>
  <c r="P469" i="1" s="1"/>
  <c r="C469" i="1"/>
  <c r="K468" i="1"/>
  <c r="P468" i="1" s="1"/>
  <c r="C468" i="1"/>
  <c r="K467" i="1"/>
  <c r="P467" i="1" s="1"/>
  <c r="C467" i="1"/>
  <c r="K466" i="1"/>
  <c r="P466" i="1" s="1"/>
  <c r="C466" i="1"/>
  <c r="K465" i="1"/>
  <c r="P465" i="1" s="1"/>
  <c r="C465" i="1"/>
  <c r="K464" i="1"/>
  <c r="P464" i="1" s="1"/>
  <c r="C464" i="1"/>
  <c r="K463" i="1"/>
  <c r="P463" i="1" s="1"/>
  <c r="C463" i="1"/>
  <c r="K462" i="1"/>
  <c r="P462" i="1" s="1"/>
  <c r="C462" i="1"/>
  <c r="K461" i="1"/>
  <c r="P461" i="1" s="1"/>
  <c r="C461" i="1"/>
  <c r="K460" i="1"/>
  <c r="P460" i="1" s="1"/>
  <c r="C460" i="1"/>
  <c r="K459" i="1"/>
  <c r="P459" i="1" s="1"/>
  <c r="C459" i="1"/>
  <c r="K458" i="1"/>
  <c r="P458" i="1" s="1"/>
  <c r="C458" i="1"/>
  <c r="K457" i="1"/>
  <c r="P457" i="1" s="1"/>
  <c r="C457" i="1"/>
  <c r="K456" i="1"/>
  <c r="P456" i="1" s="1"/>
  <c r="C456" i="1"/>
  <c r="K455" i="1"/>
  <c r="P455" i="1" s="1"/>
  <c r="C455" i="1"/>
  <c r="K454" i="1"/>
  <c r="P454" i="1" s="1"/>
  <c r="C454" i="1"/>
  <c r="K453" i="1"/>
  <c r="P453" i="1" s="1"/>
  <c r="C453" i="1"/>
  <c r="K452" i="1"/>
  <c r="P452" i="1" s="1"/>
  <c r="C452" i="1"/>
  <c r="K451" i="1"/>
  <c r="P451" i="1" s="1"/>
  <c r="C451" i="1"/>
  <c r="K450" i="1"/>
  <c r="P450" i="1" s="1"/>
  <c r="C450" i="1"/>
  <c r="K449" i="1"/>
  <c r="P449" i="1" s="1"/>
  <c r="C449" i="1"/>
  <c r="K448" i="1"/>
  <c r="P448" i="1" s="1"/>
  <c r="C448" i="1"/>
  <c r="K447" i="1"/>
  <c r="P447" i="1" s="1"/>
  <c r="C447" i="1"/>
  <c r="K446" i="1"/>
  <c r="P446" i="1" s="1"/>
  <c r="C446" i="1"/>
  <c r="K445" i="1"/>
  <c r="P445" i="1" s="1"/>
  <c r="C445" i="1"/>
  <c r="K444" i="1"/>
  <c r="P444" i="1" s="1"/>
  <c r="C444" i="1"/>
  <c r="K443" i="1"/>
  <c r="P443" i="1" s="1"/>
  <c r="C443" i="1"/>
  <c r="K442" i="1"/>
  <c r="P442" i="1" s="1"/>
  <c r="C442" i="1"/>
  <c r="K441" i="1"/>
  <c r="P441" i="1" s="1"/>
  <c r="C441" i="1"/>
  <c r="K440" i="1"/>
  <c r="P440" i="1" s="1"/>
  <c r="C440" i="1"/>
  <c r="K439" i="1"/>
  <c r="P439" i="1" s="1"/>
  <c r="C439" i="1"/>
  <c r="K438" i="1"/>
  <c r="P438" i="1" s="1"/>
  <c r="C438" i="1"/>
  <c r="K437" i="1"/>
  <c r="P437" i="1" s="1"/>
  <c r="C437" i="1"/>
  <c r="K436" i="1"/>
  <c r="P436" i="1" s="1"/>
  <c r="C436" i="1"/>
  <c r="K435" i="1"/>
  <c r="P435" i="1" s="1"/>
  <c r="C435" i="1"/>
  <c r="K434" i="1"/>
  <c r="P434" i="1" s="1"/>
  <c r="C434" i="1"/>
  <c r="K433" i="1"/>
  <c r="P433" i="1" s="1"/>
  <c r="C433" i="1"/>
  <c r="K432" i="1"/>
  <c r="P432" i="1" s="1"/>
  <c r="C432" i="1"/>
  <c r="K431" i="1"/>
  <c r="P431" i="1" s="1"/>
  <c r="C431" i="1"/>
  <c r="K430" i="1"/>
  <c r="P430" i="1" s="1"/>
  <c r="C430" i="1"/>
  <c r="P429" i="1"/>
  <c r="K429" i="1"/>
  <c r="C429" i="1"/>
  <c r="K428" i="1"/>
  <c r="P428" i="1" s="1"/>
  <c r="C428" i="1"/>
  <c r="K427" i="1"/>
  <c r="P427" i="1" s="1"/>
  <c r="C427" i="1"/>
  <c r="K426" i="1"/>
  <c r="P426" i="1" s="1"/>
  <c r="C426" i="1"/>
  <c r="K425" i="1"/>
  <c r="P425" i="1" s="1"/>
  <c r="C425" i="1"/>
  <c r="K424" i="1"/>
  <c r="P424" i="1" s="1"/>
  <c r="C424" i="1"/>
  <c r="K423" i="1"/>
  <c r="P423" i="1" s="1"/>
  <c r="C423" i="1"/>
  <c r="K422" i="1"/>
  <c r="P422" i="1" s="1"/>
  <c r="C422" i="1"/>
  <c r="K421" i="1"/>
  <c r="P421" i="1" s="1"/>
  <c r="C421" i="1"/>
  <c r="K420" i="1"/>
  <c r="P420" i="1" s="1"/>
  <c r="C420" i="1"/>
  <c r="K419" i="1"/>
  <c r="P419" i="1" s="1"/>
  <c r="C419" i="1"/>
  <c r="K418" i="1"/>
  <c r="P418" i="1" s="1"/>
  <c r="C418" i="1"/>
  <c r="K417" i="1"/>
  <c r="P417" i="1" s="1"/>
  <c r="C417" i="1"/>
  <c r="K416" i="1"/>
  <c r="P416" i="1" s="1"/>
  <c r="C416" i="1"/>
  <c r="K415" i="1"/>
  <c r="P415" i="1" s="1"/>
  <c r="C415" i="1"/>
  <c r="K414" i="1"/>
  <c r="P414" i="1" s="1"/>
  <c r="C414" i="1"/>
  <c r="K413" i="1"/>
  <c r="P413" i="1" s="1"/>
  <c r="C413" i="1"/>
  <c r="K412" i="1"/>
  <c r="P412" i="1" s="1"/>
  <c r="C412" i="1"/>
  <c r="K411" i="1"/>
  <c r="P411" i="1" s="1"/>
  <c r="C411" i="1"/>
  <c r="K410" i="1"/>
  <c r="P410" i="1" s="1"/>
  <c r="C410" i="1"/>
  <c r="K409" i="1"/>
  <c r="P409" i="1" s="1"/>
  <c r="C409" i="1"/>
  <c r="K408" i="1"/>
  <c r="P408" i="1" s="1"/>
  <c r="C408" i="1"/>
  <c r="K407" i="1"/>
  <c r="P407" i="1" s="1"/>
  <c r="C407" i="1"/>
  <c r="K406" i="1"/>
  <c r="P406" i="1" s="1"/>
  <c r="C406" i="1"/>
  <c r="K405" i="1"/>
  <c r="P405" i="1" s="1"/>
  <c r="C405" i="1"/>
  <c r="K404" i="1"/>
  <c r="P404" i="1" s="1"/>
  <c r="C404" i="1"/>
  <c r="K403" i="1"/>
  <c r="P403" i="1" s="1"/>
  <c r="C403" i="1"/>
  <c r="K402" i="1"/>
  <c r="P402" i="1" s="1"/>
  <c r="C402" i="1"/>
  <c r="K401" i="1"/>
  <c r="P401" i="1" s="1"/>
  <c r="C401" i="1"/>
  <c r="K400" i="1"/>
  <c r="P400" i="1" s="1"/>
  <c r="C400" i="1"/>
  <c r="K399" i="1"/>
  <c r="P399" i="1" s="1"/>
  <c r="C399" i="1"/>
  <c r="K398" i="1"/>
  <c r="P398" i="1" s="1"/>
  <c r="C398" i="1"/>
  <c r="P397" i="1"/>
  <c r="K397" i="1"/>
  <c r="C397" i="1"/>
  <c r="K396" i="1"/>
  <c r="P396" i="1" s="1"/>
  <c r="C396" i="1"/>
  <c r="K395" i="1"/>
  <c r="P395" i="1" s="1"/>
  <c r="C395" i="1"/>
  <c r="K394" i="1"/>
  <c r="P394" i="1" s="1"/>
  <c r="C394" i="1"/>
  <c r="K393" i="1"/>
  <c r="P393" i="1" s="1"/>
  <c r="C393" i="1"/>
  <c r="K392" i="1"/>
  <c r="P392" i="1" s="1"/>
  <c r="C392" i="1"/>
  <c r="K391" i="1"/>
  <c r="P391" i="1" s="1"/>
  <c r="C391" i="1"/>
  <c r="K390" i="1"/>
  <c r="P390" i="1" s="1"/>
  <c r="C390" i="1"/>
  <c r="K389" i="1"/>
  <c r="P389" i="1" s="1"/>
  <c r="C389" i="1"/>
  <c r="K388" i="1"/>
  <c r="P388" i="1" s="1"/>
  <c r="C388" i="1"/>
  <c r="K387" i="1"/>
  <c r="P387" i="1" s="1"/>
  <c r="C387" i="1"/>
  <c r="K386" i="1"/>
  <c r="P386" i="1" s="1"/>
  <c r="C386" i="1"/>
  <c r="K385" i="1"/>
  <c r="P385" i="1" s="1"/>
  <c r="C385" i="1"/>
  <c r="K384" i="1"/>
  <c r="P384" i="1" s="1"/>
  <c r="C384" i="1"/>
  <c r="K383" i="1"/>
  <c r="P383" i="1" s="1"/>
  <c r="C383" i="1"/>
  <c r="K382" i="1"/>
  <c r="P382" i="1" s="1"/>
  <c r="C382" i="1"/>
  <c r="K381" i="1"/>
  <c r="P381" i="1" s="1"/>
  <c r="C381" i="1"/>
  <c r="K380" i="1"/>
  <c r="P380" i="1" s="1"/>
  <c r="C380" i="1"/>
  <c r="K379" i="1"/>
  <c r="P379" i="1" s="1"/>
  <c r="C379" i="1"/>
  <c r="K378" i="1"/>
  <c r="P378" i="1" s="1"/>
  <c r="C378" i="1"/>
  <c r="K377" i="1"/>
  <c r="P377" i="1" s="1"/>
  <c r="C377" i="1"/>
  <c r="K376" i="1"/>
  <c r="P376" i="1" s="1"/>
  <c r="C376" i="1"/>
  <c r="K375" i="1"/>
  <c r="P375" i="1" s="1"/>
  <c r="C375" i="1"/>
  <c r="K374" i="1"/>
  <c r="P374" i="1" s="1"/>
  <c r="C374" i="1"/>
  <c r="K373" i="1"/>
  <c r="P373" i="1" s="1"/>
  <c r="C373" i="1"/>
  <c r="K372" i="1"/>
  <c r="P372" i="1" s="1"/>
  <c r="C372" i="1"/>
  <c r="K371" i="1"/>
  <c r="P371" i="1" s="1"/>
  <c r="C371" i="1"/>
  <c r="K370" i="1"/>
  <c r="P370" i="1" s="1"/>
  <c r="C370" i="1"/>
  <c r="K369" i="1"/>
  <c r="P369" i="1" s="1"/>
  <c r="C369" i="1"/>
  <c r="K368" i="1"/>
  <c r="P368" i="1" s="1"/>
  <c r="C368" i="1"/>
  <c r="K367" i="1"/>
  <c r="P367" i="1" s="1"/>
  <c r="C367" i="1"/>
  <c r="K366" i="1"/>
  <c r="P366" i="1" s="1"/>
  <c r="C366" i="1"/>
  <c r="K365" i="1"/>
  <c r="P365" i="1" s="1"/>
  <c r="C365" i="1"/>
  <c r="K364" i="1"/>
  <c r="P364" i="1" s="1"/>
  <c r="C364" i="1"/>
  <c r="K363" i="1"/>
  <c r="P363" i="1" s="1"/>
  <c r="C363" i="1"/>
  <c r="K362" i="1"/>
  <c r="P362" i="1" s="1"/>
  <c r="C362" i="1"/>
  <c r="K361" i="1"/>
  <c r="P361" i="1" s="1"/>
  <c r="C361" i="1"/>
  <c r="K360" i="1"/>
  <c r="P360" i="1" s="1"/>
  <c r="C360" i="1"/>
  <c r="K359" i="1"/>
  <c r="P359" i="1" s="1"/>
  <c r="C359" i="1"/>
  <c r="K358" i="1"/>
  <c r="P358" i="1" s="1"/>
  <c r="C358" i="1"/>
  <c r="K357" i="1"/>
  <c r="P357" i="1" s="1"/>
  <c r="C357" i="1"/>
  <c r="K356" i="1"/>
  <c r="P356" i="1" s="1"/>
  <c r="C356" i="1"/>
  <c r="K355" i="1"/>
  <c r="P355" i="1" s="1"/>
  <c r="C355" i="1"/>
  <c r="K354" i="1"/>
  <c r="P354" i="1" s="1"/>
  <c r="C354" i="1"/>
  <c r="K353" i="1"/>
  <c r="P353" i="1" s="1"/>
  <c r="C353" i="1"/>
  <c r="K352" i="1"/>
  <c r="P352" i="1" s="1"/>
  <c r="C352" i="1"/>
  <c r="K351" i="1"/>
  <c r="P351" i="1" s="1"/>
  <c r="C351" i="1"/>
  <c r="K350" i="1"/>
  <c r="P350" i="1" s="1"/>
  <c r="C350" i="1"/>
  <c r="K349" i="1"/>
  <c r="P349" i="1" s="1"/>
  <c r="C349" i="1"/>
  <c r="K348" i="1"/>
  <c r="P348" i="1" s="1"/>
  <c r="C348" i="1"/>
  <c r="K347" i="1"/>
  <c r="P347" i="1" s="1"/>
  <c r="C347" i="1"/>
  <c r="K346" i="1"/>
  <c r="P346" i="1" s="1"/>
  <c r="C346" i="1"/>
  <c r="K345" i="1"/>
  <c r="P345" i="1" s="1"/>
  <c r="C345" i="1"/>
  <c r="K344" i="1"/>
  <c r="P344" i="1" s="1"/>
  <c r="C344" i="1"/>
  <c r="K343" i="1"/>
  <c r="P343" i="1" s="1"/>
  <c r="C343" i="1"/>
  <c r="K342" i="1"/>
  <c r="P342" i="1" s="1"/>
  <c r="C342" i="1"/>
  <c r="K341" i="1"/>
  <c r="P341" i="1" s="1"/>
  <c r="C341" i="1"/>
  <c r="K340" i="1"/>
  <c r="P340" i="1" s="1"/>
  <c r="C340" i="1"/>
  <c r="K339" i="1"/>
  <c r="P339" i="1" s="1"/>
  <c r="C339" i="1"/>
  <c r="K338" i="1"/>
  <c r="P338" i="1" s="1"/>
  <c r="C338" i="1"/>
  <c r="K337" i="1"/>
  <c r="P337" i="1" s="1"/>
  <c r="C337" i="1"/>
  <c r="K336" i="1"/>
  <c r="P336" i="1" s="1"/>
  <c r="C336" i="1"/>
  <c r="K335" i="1"/>
  <c r="P335" i="1" s="1"/>
  <c r="C335" i="1"/>
  <c r="K334" i="1"/>
  <c r="P334" i="1" s="1"/>
  <c r="C334" i="1"/>
  <c r="K333" i="1"/>
  <c r="P333" i="1" s="1"/>
  <c r="C333" i="1"/>
  <c r="K332" i="1"/>
  <c r="P332" i="1" s="1"/>
  <c r="C332" i="1"/>
  <c r="K331" i="1"/>
  <c r="P331" i="1" s="1"/>
  <c r="C331" i="1"/>
  <c r="K330" i="1"/>
  <c r="P330" i="1" s="1"/>
  <c r="C330" i="1"/>
  <c r="K329" i="1"/>
  <c r="P329" i="1" s="1"/>
  <c r="C329" i="1"/>
  <c r="K328" i="1"/>
  <c r="P328" i="1" s="1"/>
  <c r="C328" i="1"/>
  <c r="K327" i="1"/>
  <c r="P327" i="1" s="1"/>
  <c r="C327" i="1"/>
  <c r="K326" i="1"/>
  <c r="P326" i="1" s="1"/>
  <c r="C326" i="1"/>
  <c r="K325" i="1"/>
  <c r="P325" i="1" s="1"/>
  <c r="C325" i="1"/>
  <c r="K324" i="1"/>
  <c r="P324" i="1" s="1"/>
  <c r="C324" i="1"/>
  <c r="P323" i="1"/>
  <c r="K323" i="1"/>
  <c r="C323" i="1"/>
  <c r="K322" i="1"/>
  <c r="P322" i="1" s="1"/>
  <c r="C322" i="1"/>
  <c r="K321" i="1"/>
  <c r="P321" i="1" s="1"/>
  <c r="C321" i="1"/>
  <c r="K320" i="1"/>
  <c r="P320" i="1" s="1"/>
  <c r="C320" i="1"/>
  <c r="K319" i="1"/>
  <c r="P319" i="1" s="1"/>
  <c r="C319" i="1"/>
  <c r="K318" i="1"/>
  <c r="P318" i="1" s="1"/>
  <c r="C318" i="1"/>
  <c r="K317" i="1"/>
  <c r="P317" i="1" s="1"/>
  <c r="C317" i="1"/>
  <c r="K316" i="1"/>
  <c r="P316" i="1" s="1"/>
  <c r="C316" i="1"/>
  <c r="K315" i="1"/>
  <c r="P315" i="1" s="1"/>
  <c r="C315" i="1"/>
  <c r="K314" i="1"/>
  <c r="P314" i="1" s="1"/>
  <c r="C314" i="1"/>
  <c r="K313" i="1"/>
  <c r="P313" i="1" s="1"/>
  <c r="C313" i="1"/>
  <c r="K312" i="1"/>
  <c r="P312" i="1" s="1"/>
  <c r="C312" i="1"/>
  <c r="K311" i="1"/>
  <c r="P311" i="1" s="1"/>
  <c r="C311" i="1"/>
  <c r="K310" i="1"/>
  <c r="P310" i="1" s="1"/>
  <c r="C310" i="1"/>
  <c r="K309" i="1"/>
  <c r="P309" i="1" s="1"/>
  <c r="C309" i="1"/>
  <c r="K308" i="1"/>
  <c r="P308" i="1" s="1"/>
  <c r="C308" i="1"/>
  <c r="K307" i="1"/>
  <c r="P307" i="1" s="1"/>
  <c r="C307" i="1"/>
  <c r="K306" i="1"/>
  <c r="P306" i="1" s="1"/>
  <c r="C306" i="1"/>
  <c r="K305" i="1"/>
  <c r="P305" i="1" s="1"/>
  <c r="C305" i="1"/>
  <c r="K304" i="1"/>
  <c r="P304" i="1" s="1"/>
  <c r="C304" i="1"/>
  <c r="K303" i="1"/>
  <c r="P303" i="1" s="1"/>
  <c r="C303" i="1"/>
  <c r="K302" i="1"/>
  <c r="P302" i="1" s="1"/>
  <c r="C302" i="1"/>
  <c r="K301" i="1"/>
  <c r="P301" i="1" s="1"/>
  <c r="C301" i="1"/>
  <c r="K300" i="1"/>
  <c r="P300" i="1" s="1"/>
  <c r="C300" i="1"/>
  <c r="K299" i="1"/>
  <c r="P299" i="1" s="1"/>
  <c r="C299" i="1"/>
  <c r="K298" i="1"/>
  <c r="P298" i="1" s="1"/>
  <c r="C298" i="1"/>
  <c r="K297" i="1"/>
  <c r="P297" i="1" s="1"/>
  <c r="C297" i="1"/>
  <c r="K296" i="1"/>
  <c r="P296" i="1" s="1"/>
  <c r="C296" i="1"/>
  <c r="K295" i="1"/>
  <c r="P295" i="1" s="1"/>
  <c r="C295" i="1"/>
  <c r="K294" i="1"/>
  <c r="P294" i="1" s="1"/>
  <c r="C294" i="1"/>
  <c r="K293" i="1"/>
  <c r="P293" i="1" s="1"/>
  <c r="C293" i="1"/>
  <c r="K292" i="1"/>
  <c r="P292" i="1" s="1"/>
  <c r="C292" i="1"/>
  <c r="K291" i="1"/>
  <c r="P291" i="1" s="1"/>
  <c r="C291" i="1"/>
  <c r="K290" i="1"/>
  <c r="P290" i="1" s="1"/>
  <c r="C290" i="1"/>
  <c r="K289" i="1"/>
  <c r="P289" i="1" s="1"/>
  <c r="C289" i="1"/>
  <c r="K288" i="1"/>
  <c r="C288" i="1"/>
  <c r="J287" i="1"/>
  <c r="J516" i="1" s="1"/>
  <c r="I287" i="1"/>
  <c r="H287" i="1"/>
  <c r="H516" i="1" s="1"/>
  <c r="G287" i="1"/>
  <c r="F287" i="1"/>
  <c r="E287" i="1"/>
  <c r="K286" i="1"/>
  <c r="P286" i="1" s="1"/>
  <c r="C286" i="1"/>
  <c r="K285" i="1"/>
  <c r="P285" i="1" s="1"/>
  <c r="C285" i="1"/>
  <c r="K284" i="1"/>
  <c r="P284" i="1" s="1"/>
  <c r="C284" i="1"/>
  <c r="K283" i="1"/>
  <c r="P283" i="1" s="1"/>
  <c r="C283" i="1"/>
  <c r="K282" i="1"/>
  <c r="P282" i="1" s="1"/>
  <c r="C282" i="1"/>
  <c r="K281" i="1"/>
  <c r="P281" i="1" s="1"/>
  <c r="C281" i="1"/>
  <c r="K280" i="1"/>
  <c r="P280" i="1" s="1"/>
  <c r="C280" i="1"/>
  <c r="K279" i="1"/>
  <c r="P279" i="1" s="1"/>
  <c r="C279" i="1"/>
  <c r="K278" i="1"/>
  <c r="P278" i="1" s="1"/>
  <c r="C278" i="1"/>
  <c r="K277" i="1"/>
  <c r="P277" i="1" s="1"/>
  <c r="C277" i="1"/>
  <c r="K276" i="1"/>
  <c r="P276" i="1" s="1"/>
  <c r="C276" i="1"/>
  <c r="K275" i="1"/>
  <c r="P275" i="1" s="1"/>
  <c r="C275" i="1"/>
  <c r="K274" i="1"/>
  <c r="P274" i="1" s="1"/>
  <c r="C274" i="1"/>
  <c r="K273" i="1"/>
  <c r="P273" i="1" s="1"/>
  <c r="C273" i="1"/>
  <c r="K272" i="1"/>
  <c r="P272" i="1" s="1"/>
  <c r="C272" i="1"/>
  <c r="K271" i="1"/>
  <c r="P271" i="1" s="1"/>
  <c r="C271" i="1"/>
  <c r="K270" i="1"/>
  <c r="P270" i="1" s="1"/>
  <c r="C270" i="1"/>
  <c r="K269" i="1"/>
  <c r="P269" i="1" s="1"/>
  <c r="C269" i="1"/>
  <c r="K268" i="1"/>
  <c r="P268" i="1" s="1"/>
  <c r="C268" i="1"/>
  <c r="K267" i="1"/>
  <c r="P267" i="1" s="1"/>
  <c r="C267" i="1"/>
  <c r="K266" i="1"/>
  <c r="P266" i="1" s="1"/>
  <c r="C266" i="1"/>
  <c r="K265" i="1"/>
  <c r="P265" i="1" s="1"/>
  <c r="C265" i="1"/>
  <c r="K264" i="1"/>
  <c r="P264" i="1" s="1"/>
  <c r="C264" i="1"/>
  <c r="K263" i="1"/>
  <c r="P263" i="1" s="1"/>
  <c r="C263" i="1"/>
  <c r="K262" i="1"/>
  <c r="P262" i="1" s="1"/>
  <c r="C262" i="1"/>
  <c r="K261" i="1"/>
  <c r="P261" i="1" s="1"/>
  <c r="C261" i="1"/>
  <c r="K260" i="1"/>
  <c r="P260" i="1" s="1"/>
  <c r="C260" i="1"/>
  <c r="K259" i="1"/>
  <c r="P259" i="1" s="1"/>
  <c r="C259" i="1"/>
  <c r="K258" i="1"/>
  <c r="P258" i="1" s="1"/>
  <c r="C258" i="1"/>
  <c r="K257" i="1"/>
  <c r="P257" i="1" s="1"/>
  <c r="C257" i="1"/>
  <c r="K256" i="1"/>
  <c r="P256" i="1" s="1"/>
  <c r="C256" i="1"/>
  <c r="K255" i="1"/>
  <c r="P255" i="1" s="1"/>
  <c r="C255" i="1"/>
  <c r="K254" i="1"/>
  <c r="P254" i="1" s="1"/>
  <c r="C254" i="1"/>
  <c r="K253" i="1"/>
  <c r="P253" i="1" s="1"/>
  <c r="C253" i="1"/>
  <c r="K252" i="1"/>
  <c r="P252" i="1" s="1"/>
  <c r="C252" i="1"/>
  <c r="K251" i="1"/>
  <c r="P251" i="1" s="1"/>
  <c r="C251" i="1"/>
  <c r="K250" i="1"/>
  <c r="P250" i="1" s="1"/>
  <c r="C250" i="1"/>
  <c r="K249" i="1"/>
  <c r="P249" i="1" s="1"/>
  <c r="C249" i="1"/>
  <c r="K248" i="1"/>
  <c r="P248" i="1" s="1"/>
  <c r="C248" i="1"/>
  <c r="K247" i="1"/>
  <c r="P247" i="1" s="1"/>
  <c r="C247" i="1"/>
  <c r="K246" i="1"/>
  <c r="P246" i="1" s="1"/>
  <c r="C246" i="1"/>
  <c r="K245" i="1"/>
  <c r="P245" i="1" s="1"/>
  <c r="C245" i="1"/>
  <c r="K244" i="1"/>
  <c r="P244" i="1" s="1"/>
  <c r="C244" i="1"/>
  <c r="K243" i="1"/>
  <c r="P243" i="1" s="1"/>
  <c r="C243" i="1"/>
  <c r="K242" i="1"/>
  <c r="P242" i="1" s="1"/>
  <c r="C242" i="1"/>
  <c r="P241" i="1"/>
  <c r="K241" i="1"/>
  <c r="C241" i="1"/>
  <c r="K240" i="1"/>
  <c r="P240" i="1" s="1"/>
  <c r="C240" i="1"/>
  <c r="K239" i="1"/>
  <c r="P239" i="1" s="1"/>
  <c r="C239" i="1"/>
  <c r="K238" i="1"/>
  <c r="P238" i="1" s="1"/>
  <c r="C238" i="1"/>
  <c r="K237" i="1"/>
  <c r="P237" i="1" s="1"/>
  <c r="C237" i="1"/>
  <c r="K236" i="1"/>
  <c r="P236" i="1" s="1"/>
  <c r="C236" i="1"/>
  <c r="K235" i="1"/>
  <c r="P235" i="1" s="1"/>
  <c r="C235" i="1"/>
  <c r="K234" i="1"/>
  <c r="P234" i="1" s="1"/>
  <c r="C234" i="1"/>
  <c r="K233" i="1"/>
  <c r="P233" i="1" s="1"/>
  <c r="C233" i="1"/>
  <c r="K232" i="1"/>
  <c r="P232" i="1" s="1"/>
  <c r="C232" i="1"/>
  <c r="K231" i="1"/>
  <c r="P231" i="1" s="1"/>
  <c r="C231" i="1"/>
  <c r="K230" i="1"/>
  <c r="P230" i="1" s="1"/>
  <c r="C230" i="1"/>
  <c r="K229" i="1"/>
  <c r="P229" i="1" s="1"/>
  <c r="C229" i="1"/>
  <c r="K228" i="1"/>
  <c r="P228" i="1" s="1"/>
  <c r="C228" i="1"/>
  <c r="K227" i="1"/>
  <c r="P227" i="1" s="1"/>
  <c r="C227" i="1"/>
  <c r="K226" i="1"/>
  <c r="P226" i="1" s="1"/>
  <c r="C226" i="1"/>
  <c r="K225" i="1"/>
  <c r="P225" i="1" s="1"/>
  <c r="C225" i="1"/>
  <c r="K224" i="1"/>
  <c r="P224" i="1" s="1"/>
  <c r="C224" i="1"/>
  <c r="K223" i="1"/>
  <c r="P223" i="1" s="1"/>
  <c r="C223" i="1"/>
  <c r="K222" i="1"/>
  <c r="P222" i="1" s="1"/>
  <c r="C222" i="1"/>
  <c r="K221" i="1"/>
  <c r="P221" i="1" s="1"/>
  <c r="C221" i="1"/>
  <c r="P220" i="1"/>
  <c r="K220" i="1"/>
  <c r="C220" i="1"/>
  <c r="K219" i="1"/>
  <c r="P219" i="1" s="1"/>
  <c r="C219" i="1"/>
  <c r="K218" i="1"/>
  <c r="P218" i="1" s="1"/>
  <c r="C218" i="1"/>
  <c r="K217" i="1"/>
  <c r="P217" i="1" s="1"/>
  <c r="C217" i="1"/>
  <c r="K216" i="1"/>
  <c r="P216" i="1" s="1"/>
  <c r="C216" i="1"/>
  <c r="K215" i="1"/>
  <c r="P215" i="1" s="1"/>
  <c r="C215" i="1"/>
  <c r="K214" i="1"/>
  <c r="P214" i="1" s="1"/>
  <c r="C214" i="1"/>
  <c r="K213" i="1"/>
  <c r="P213" i="1" s="1"/>
  <c r="C213" i="1"/>
  <c r="K212" i="1"/>
  <c r="P212" i="1" s="1"/>
  <c r="C212" i="1"/>
  <c r="K211" i="1"/>
  <c r="P211" i="1" s="1"/>
  <c r="C211" i="1"/>
  <c r="K210" i="1"/>
  <c r="P210" i="1" s="1"/>
  <c r="C210" i="1"/>
  <c r="K209" i="1"/>
  <c r="P209" i="1" s="1"/>
  <c r="C209" i="1"/>
  <c r="K208" i="1"/>
  <c r="P208" i="1" s="1"/>
  <c r="C208" i="1"/>
  <c r="K207" i="1"/>
  <c r="P207" i="1" s="1"/>
  <c r="C207" i="1"/>
  <c r="K206" i="1"/>
  <c r="P206" i="1" s="1"/>
  <c r="C206" i="1"/>
  <c r="K205" i="1"/>
  <c r="P205" i="1" s="1"/>
  <c r="C205" i="1"/>
  <c r="K204" i="1"/>
  <c r="P204" i="1" s="1"/>
  <c r="C204" i="1"/>
  <c r="K203" i="1"/>
  <c r="P203" i="1" s="1"/>
  <c r="C203" i="1"/>
  <c r="K202" i="1"/>
  <c r="P202" i="1" s="1"/>
  <c r="C202" i="1"/>
  <c r="K201" i="1"/>
  <c r="P201" i="1" s="1"/>
  <c r="C201" i="1"/>
  <c r="K200" i="1"/>
  <c r="P200" i="1" s="1"/>
  <c r="C200" i="1"/>
  <c r="K199" i="1"/>
  <c r="P199" i="1" s="1"/>
  <c r="C199" i="1"/>
  <c r="K198" i="1"/>
  <c r="P198" i="1" s="1"/>
  <c r="C198" i="1"/>
  <c r="K197" i="1"/>
  <c r="P197" i="1" s="1"/>
  <c r="C197" i="1"/>
  <c r="K196" i="1"/>
  <c r="P196" i="1" s="1"/>
  <c r="C196" i="1"/>
  <c r="K195" i="1"/>
  <c r="P195" i="1" s="1"/>
  <c r="C195" i="1"/>
  <c r="K194" i="1"/>
  <c r="P194" i="1" s="1"/>
  <c r="C194" i="1"/>
  <c r="K193" i="1"/>
  <c r="P193" i="1" s="1"/>
  <c r="C193" i="1"/>
  <c r="K192" i="1"/>
  <c r="P192" i="1" s="1"/>
  <c r="C192" i="1"/>
  <c r="K191" i="1"/>
  <c r="P191" i="1" s="1"/>
  <c r="C191" i="1"/>
  <c r="K190" i="1"/>
  <c r="P190" i="1" s="1"/>
  <c r="C190" i="1"/>
  <c r="K189" i="1"/>
  <c r="P189" i="1" s="1"/>
  <c r="C189" i="1"/>
  <c r="K188" i="1"/>
  <c r="P188" i="1" s="1"/>
  <c r="C188" i="1"/>
  <c r="K187" i="1"/>
  <c r="P187" i="1" s="1"/>
  <c r="C187" i="1"/>
  <c r="K186" i="1"/>
  <c r="P186" i="1" s="1"/>
  <c r="C186" i="1"/>
  <c r="K185" i="1"/>
  <c r="P185" i="1" s="1"/>
  <c r="C185" i="1"/>
  <c r="K184" i="1"/>
  <c r="P184" i="1" s="1"/>
  <c r="C184" i="1"/>
  <c r="K183" i="1"/>
  <c r="P183" i="1" s="1"/>
  <c r="C183" i="1"/>
  <c r="K182" i="1"/>
  <c r="P182" i="1" s="1"/>
  <c r="C182" i="1"/>
  <c r="K181" i="1"/>
  <c r="P181" i="1" s="1"/>
  <c r="C181" i="1"/>
  <c r="K180" i="1"/>
  <c r="P180" i="1" s="1"/>
  <c r="C180" i="1"/>
  <c r="K179" i="1"/>
  <c r="P179" i="1" s="1"/>
  <c r="C179" i="1"/>
  <c r="K178" i="1"/>
  <c r="P178" i="1" s="1"/>
  <c r="C178" i="1"/>
  <c r="K177" i="1"/>
  <c r="P177" i="1" s="1"/>
  <c r="C177" i="1"/>
  <c r="K176" i="1"/>
  <c r="P176" i="1" s="1"/>
  <c r="C176" i="1"/>
  <c r="K175" i="1"/>
  <c r="P175" i="1" s="1"/>
  <c r="C175" i="1"/>
  <c r="K174" i="1"/>
  <c r="P174" i="1" s="1"/>
  <c r="C174" i="1"/>
  <c r="K173" i="1"/>
  <c r="P173" i="1" s="1"/>
  <c r="C173" i="1"/>
  <c r="K172" i="1"/>
  <c r="P172" i="1" s="1"/>
  <c r="C172" i="1"/>
  <c r="K171" i="1"/>
  <c r="P171" i="1" s="1"/>
  <c r="C171" i="1"/>
  <c r="K170" i="1"/>
  <c r="P170" i="1" s="1"/>
  <c r="C170" i="1"/>
  <c r="K169" i="1"/>
  <c r="P169" i="1" s="1"/>
  <c r="C169" i="1"/>
  <c r="K168" i="1"/>
  <c r="P168" i="1" s="1"/>
  <c r="C168" i="1"/>
  <c r="K167" i="1"/>
  <c r="P167" i="1" s="1"/>
  <c r="C167" i="1"/>
  <c r="K166" i="1"/>
  <c r="P166" i="1" s="1"/>
  <c r="C166" i="1"/>
  <c r="K165" i="1"/>
  <c r="P165" i="1" s="1"/>
  <c r="C165" i="1"/>
  <c r="K164" i="1"/>
  <c r="P164" i="1" s="1"/>
  <c r="C164" i="1"/>
  <c r="K163" i="1"/>
  <c r="P163" i="1" s="1"/>
  <c r="C163" i="1"/>
  <c r="K162" i="1"/>
  <c r="P162" i="1" s="1"/>
  <c r="C162" i="1"/>
  <c r="K161" i="1"/>
  <c r="P161" i="1" s="1"/>
  <c r="C161" i="1"/>
  <c r="P160" i="1"/>
  <c r="K160" i="1"/>
  <c r="C160" i="1"/>
  <c r="K159" i="1"/>
  <c r="P159" i="1" s="1"/>
  <c r="C159" i="1"/>
  <c r="K158" i="1"/>
  <c r="P158" i="1" s="1"/>
  <c r="C158" i="1"/>
  <c r="K157" i="1"/>
  <c r="P157" i="1" s="1"/>
  <c r="C157" i="1"/>
  <c r="K156" i="1"/>
  <c r="P156" i="1" s="1"/>
  <c r="C156" i="1"/>
  <c r="K155" i="1"/>
  <c r="P155" i="1" s="1"/>
  <c r="C155" i="1"/>
  <c r="K154" i="1"/>
  <c r="P154" i="1" s="1"/>
  <c r="C154" i="1"/>
  <c r="K153" i="1"/>
  <c r="P153" i="1" s="1"/>
  <c r="C153" i="1"/>
  <c r="K152" i="1"/>
  <c r="P152" i="1" s="1"/>
  <c r="C152" i="1"/>
  <c r="K151" i="1"/>
  <c r="P151" i="1" s="1"/>
  <c r="C151" i="1"/>
  <c r="K150" i="1"/>
  <c r="P150" i="1" s="1"/>
  <c r="C150" i="1"/>
  <c r="K149" i="1"/>
  <c r="P149" i="1" s="1"/>
  <c r="C149" i="1"/>
  <c r="K148" i="1"/>
  <c r="P148" i="1" s="1"/>
  <c r="C148" i="1"/>
  <c r="K147" i="1"/>
  <c r="P147" i="1" s="1"/>
  <c r="C147" i="1"/>
  <c r="K146" i="1"/>
  <c r="P146" i="1" s="1"/>
  <c r="C146" i="1"/>
  <c r="K145" i="1"/>
  <c r="P145" i="1" s="1"/>
  <c r="C145" i="1"/>
  <c r="K144" i="1"/>
  <c r="P144" i="1" s="1"/>
  <c r="C144" i="1"/>
  <c r="K143" i="1"/>
  <c r="P143" i="1" s="1"/>
  <c r="C143" i="1"/>
  <c r="K142" i="1"/>
  <c r="P142" i="1" s="1"/>
  <c r="C142" i="1"/>
  <c r="K141" i="1"/>
  <c r="P141" i="1" s="1"/>
  <c r="C141" i="1"/>
  <c r="K140" i="1"/>
  <c r="P140" i="1" s="1"/>
  <c r="C140" i="1"/>
  <c r="K139" i="1"/>
  <c r="P139" i="1" s="1"/>
  <c r="C139" i="1"/>
  <c r="K138" i="1"/>
  <c r="P138" i="1" s="1"/>
  <c r="C138" i="1"/>
  <c r="K137" i="1"/>
  <c r="P137" i="1" s="1"/>
  <c r="C137" i="1"/>
  <c r="K136" i="1"/>
  <c r="P136" i="1" s="1"/>
  <c r="C136" i="1"/>
  <c r="K135" i="1"/>
  <c r="P135" i="1" s="1"/>
  <c r="C135" i="1"/>
  <c r="K134" i="1"/>
  <c r="P134" i="1" s="1"/>
  <c r="C134" i="1"/>
  <c r="K133" i="1"/>
  <c r="P133" i="1" s="1"/>
  <c r="C133" i="1"/>
  <c r="K132" i="1"/>
  <c r="P132" i="1" s="1"/>
  <c r="C132" i="1"/>
  <c r="K131" i="1"/>
  <c r="P131" i="1" s="1"/>
  <c r="C131" i="1"/>
  <c r="K130" i="1"/>
  <c r="P130" i="1" s="1"/>
  <c r="C130" i="1"/>
  <c r="K129" i="1"/>
  <c r="P129" i="1" s="1"/>
  <c r="C129" i="1"/>
  <c r="K128" i="1"/>
  <c r="P128" i="1" s="1"/>
  <c r="C128" i="1"/>
  <c r="K127" i="1"/>
  <c r="P127" i="1" s="1"/>
  <c r="C127" i="1"/>
  <c r="K126" i="1"/>
  <c r="P126" i="1" s="1"/>
  <c r="C126" i="1"/>
  <c r="K125" i="1"/>
  <c r="P125" i="1" s="1"/>
  <c r="C125" i="1"/>
  <c r="K124" i="1"/>
  <c r="P124" i="1" s="1"/>
  <c r="C124" i="1"/>
  <c r="K123" i="1"/>
  <c r="P123" i="1" s="1"/>
  <c r="C123" i="1"/>
  <c r="K122" i="1"/>
  <c r="P122" i="1" s="1"/>
  <c r="C122" i="1"/>
  <c r="K121" i="1"/>
  <c r="P121" i="1" s="1"/>
  <c r="C121" i="1"/>
  <c r="K120" i="1"/>
  <c r="P120" i="1" s="1"/>
  <c r="C120" i="1"/>
  <c r="K119" i="1"/>
  <c r="P119" i="1" s="1"/>
  <c r="C119" i="1"/>
  <c r="K118" i="1"/>
  <c r="P118" i="1" s="1"/>
  <c r="C118" i="1"/>
  <c r="K117" i="1"/>
  <c r="P117" i="1" s="1"/>
  <c r="C117" i="1"/>
  <c r="K116" i="1"/>
  <c r="P116" i="1" s="1"/>
  <c r="C116" i="1"/>
  <c r="K115" i="1"/>
  <c r="P115" i="1" s="1"/>
  <c r="C115" i="1"/>
  <c r="K114" i="1"/>
  <c r="P114" i="1" s="1"/>
  <c r="C114" i="1"/>
  <c r="K113" i="1"/>
  <c r="P113" i="1" s="1"/>
  <c r="C113" i="1"/>
  <c r="K112" i="1"/>
  <c r="P112" i="1" s="1"/>
  <c r="C112" i="1"/>
  <c r="K111" i="1"/>
  <c r="P111" i="1" s="1"/>
  <c r="C111" i="1"/>
  <c r="K110" i="1"/>
  <c r="P110" i="1" s="1"/>
  <c r="C110" i="1"/>
  <c r="P109" i="1"/>
  <c r="K109" i="1"/>
  <c r="C109" i="1"/>
  <c r="K108" i="1"/>
  <c r="P108" i="1" s="1"/>
  <c r="C108" i="1"/>
  <c r="K107" i="1"/>
  <c r="P107" i="1" s="1"/>
  <c r="C107" i="1"/>
  <c r="K106" i="1"/>
  <c r="P106" i="1" s="1"/>
  <c r="C106" i="1"/>
  <c r="K105" i="1"/>
  <c r="P105" i="1" s="1"/>
  <c r="C105" i="1"/>
  <c r="K104" i="1"/>
  <c r="P104" i="1" s="1"/>
  <c r="C104" i="1"/>
  <c r="K103" i="1"/>
  <c r="P103" i="1" s="1"/>
  <c r="C103" i="1"/>
  <c r="K102" i="1"/>
  <c r="P102" i="1" s="1"/>
  <c r="C102" i="1"/>
  <c r="K101" i="1"/>
  <c r="P101" i="1" s="1"/>
  <c r="C101" i="1"/>
  <c r="K100" i="1"/>
  <c r="P100" i="1" s="1"/>
  <c r="C100" i="1"/>
  <c r="K99" i="1"/>
  <c r="C99" i="1"/>
  <c r="J98" i="1"/>
  <c r="J517" i="1" s="1"/>
  <c r="I98" i="1"/>
  <c r="H98" i="1"/>
  <c r="G98" i="1"/>
  <c r="F98" i="1"/>
  <c r="E98" i="1"/>
  <c r="K97" i="1"/>
  <c r="P97" i="1" s="1"/>
  <c r="C97" i="1"/>
  <c r="K96" i="1"/>
  <c r="P96" i="1" s="1"/>
  <c r="C96" i="1"/>
  <c r="K95" i="1"/>
  <c r="P95" i="1" s="1"/>
  <c r="C95" i="1"/>
  <c r="K94" i="1"/>
  <c r="P94" i="1" s="1"/>
  <c r="C94" i="1"/>
  <c r="K93" i="1"/>
  <c r="P93" i="1" s="1"/>
  <c r="C93" i="1"/>
  <c r="K92" i="1"/>
  <c r="P92" i="1" s="1"/>
  <c r="C92" i="1"/>
  <c r="K91" i="1"/>
  <c r="P91" i="1" s="1"/>
  <c r="C91" i="1"/>
  <c r="K90" i="1"/>
  <c r="P90" i="1" s="1"/>
  <c r="C90" i="1"/>
  <c r="K89" i="1"/>
  <c r="P89" i="1" s="1"/>
  <c r="C89" i="1"/>
  <c r="K88" i="1"/>
  <c r="P88" i="1" s="1"/>
  <c r="C88" i="1"/>
  <c r="K87" i="1"/>
  <c r="P87" i="1" s="1"/>
  <c r="C87" i="1"/>
  <c r="K86" i="1"/>
  <c r="P86" i="1" s="1"/>
  <c r="C86" i="1"/>
  <c r="K85" i="1"/>
  <c r="P85" i="1" s="1"/>
  <c r="C85" i="1"/>
  <c r="K84" i="1"/>
  <c r="P84" i="1" s="1"/>
  <c r="C84" i="1"/>
  <c r="K83" i="1"/>
  <c r="P83" i="1" s="1"/>
  <c r="C83" i="1"/>
  <c r="K82" i="1"/>
  <c r="P82" i="1" s="1"/>
  <c r="C82" i="1"/>
  <c r="K81" i="1"/>
  <c r="P81" i="1" s="1"/>
  <c r="C81" i="1"/>
  <c r="K80" i="1"/>
  <c r="P80" i="1" s="1"/>
  <c r="C80" i="1"/>
  <c r="K79" i="1"/>
  <c r="P79" i="1" s="1"/>
  <c r="C79" i="1"/>
  <c r="K78" i="1"/>
  <c r="P78" i="1" s="1"/>
  <c r="C78" i="1"/>
  <c r="P77" i="1"/>
  <c r="K77" i="1"/>
  <c r="C77" i="1"/>
  <c r="K76" i="1"/>
  <c r="P76" i="1" s="1"/>
  <c r="C76" i="1"/>
  <c r="K75" i="1"/>
  <c r="P75" i="1" s="1"/>
  <c r="C75" i="1"/>
  <c r="K74" i="1"/>
  <c r="P74" i="1" s="1"/>
  <c r="C74" i="1"/>
  <c r="K73" i="1"/>
  <c r="P73" i="1" s="1"/>
  <c r="C73" i="1"/>
  <c r="K72" i="1"/>
  <c r="P72" i="1" s="1"/>
  <c r="C72" i="1"/>
  <c r="K71" i="1"/>
  <c r="P71" i="1" s="1"/>
  <c r="C71" i="1"/>
  <c r="K70" i="1"/>
  <c r="P70" i="1" s="1"/>
  <c r="C70" i="1"/>
  <c r="K69" i="1"/>
  <c r="P69" i="1" s="1"/>
  <c r="C69" i="1"/>
  <c r="K68" i="1"/>
  <c r="P68" i="1" s="1"/>
  <c r="C68" i="1"/>
  <c r="K67" i="1"/>
  <c r="P67" i="1" s="1"/>
  <c r="C67" i="1"/>
  <c r="K66" i="1"/>
  <c r="P66" i="1" s="1"/>
  <c r="C66" i="1"/>
  <c r="K65" i="1"/>
  <c r="P65" i="1" s="1"/>
  <c r="C65" i="1"/>
  <c r="K64" i="1"/>
  <c r="P64" i="1" s="1"/>
  <c r="C64" i="1"/>
  <c r="J62" i="1"/>
  <c r="I62" i="1"/>
  <c r="H62" i="1"/>
  <c r="G62" i="1"/>
  <c r="F62" i="1"/>
  <c r="E62" i="1"/>
  <c r="O61" i="1"/>
  <c r="O60" i="1"/>
  <c r="N60" i="1"/>
  <c r="K60" i="1"/>
  <c r="C60" i="1"/>
  <c r="K59" i="1"/>
  <c r="P59" i="1" s="1"/>
  <c r="C59" i="1"/>
  <c r="J58" i="1"/>
  <c r="I58" i="1"/>
  <c r="H58" i="1"/>
  <c r="G58" i="1"/>
  <c r="F58" i="1"/>
  <c r="E58" i="1"/>
  <c r="O57" i="1"/>
  <c r="P57" i="1" s="1"/>
  <c r="K57" i="1"/>
  <c r="C57" i="1"/>
  <c r="K56" i="1"/>
  <c r="P56" i="1" s="1"/>
  <c r="C56" i="1"/>
  <c r="K55" i="1"/>
  <c r="P55" i="1" s="1"/>
  <c r="C55" i="1"/>
  <c r="K54" i="1"/>
  <c r="C54" i="1"/>
  <c r="J53" i="1"/>
  <c r="I53" i="1"/>
  <c r="H53" i="1"/>
  <c r="G53" i="1"/>
  <c r="F53" i="1"/>
  <c r="E53" i="1"/>
  <c r="O52" i="1"/>
  <c r="N52" i="1"/>
  <c r="K52" i="1"/>
  <c r="C52" i="1"/>
  <c r="K51" i="1"/>
  <c r="P51" i="1" s="1"/>
  <c r="C51" i="1"/>
  <c r="K50" i="1"/>
  <c r="P50" i="1" s="1"/>
  <c r="C50" i="1"/>
  <c r="J49" i="1"/>
  <c r="I49" i="1"/>
  <c r="H49" i="1"/>
  <c r="G49" i="1"/>
  <c r="F49" i="1"/>
  <c r="E49" i="1"/>
  <c r="K48" i="1"/>
  <c r="P48" i="1" s="1"/>
  <c r="C48" i="1"/>
  <c r="K47" i="1"/>
  <c r="P47" i="1" s="1"/>
  <c r="C47" i="1"/>
  <c r="K46" i="1"/>
  <c r="C46" i="1"/>
  <c r="J45" i="1"/>
  <c r="I45" i="1"/>
  <c r="H45" i="1"/>
  <c r="G45" i="1"/>
  <c r="F45" i="1"/>
  <c r="E45" i="1"/>
  <c r="K44" i="1"/>
  <c r="P44" i="1" s="1"/>
  <c r="C44" i="1"/>
  <c r="K43" i="1"/>
  <c r="P43" i="1" s="1"/>
  <c r="C43" i="1"/>
  <c r="K42" i="1"/>
  <c r="P42" i="1" s="1"/>
  <c r="C42" i="1"/>
  <c r="K41" i="1"/>
  <c r="P41" i="1" s="1"/>
  <c r="C41" i="1"/>
  <c r="K40" i="1"/>
  <c r="P40" i="1" s="1"/>
  <c r="C40" i="1"/>
  <c r="K39" i="1"/>
  <c r="P39" i="1" s="1"/>
  <c r="C39" i="1"/>
  <c r="K38" i="1"/>
  <c r="P38" i="1" s="1"/>
  <c r="C38" i="1"/>
  <c r="K37" i="1"/>
  <c r="P37" i="1" s="1"/>
  <c r="C37" i="1"/>
  <c r="K36" i="1"/>
  <c r="P36" i="1" s="1"/>
  <c r="C36" i="1"/>
  <c r="K35" i="1"/>
  <c r="P35" i="1" s="1"/>
  <c r="C35" i="1"/>
  <c r="K34" i="1"/>
  <c r="P34" i="1" s="1"/>
  <c r="C34" i="1"/>
  <c r="K33" i="1"/>
  <c r="P33" i="1" s="1"/>
  <c r="C33" i="1"/>
  <c r="K32" i="1"/>
  <c r="P32" i="1" s="1"/>
  <c r="C32" i="1"/>
  <c r="K31" i="1"/>
  <c r="P31" i="1" s="1"/>
  <c r="C31" i="1"/>
  <c r="K30" i="1"/>
  <c r="P30" i="1" s="1"/>
  <c r="C30" i="1"/>
  <c r="K29" i="1"/>
  <c r="P29" i="1" s="1"/>
  <c r="C29" i="1"/>
  <c r="K28" i="1"/>
  <c r="P28" i="1" s="1"/>
  <c r="C28" i="1"/>
  <c r="J26" i="1"/>
  <c r="I26" i="1"/>
  <c r="H26" i="1"/>
  <c r="G26" i="1"/>
  <c r="F26" i="1"/>
  <c r="E26" i="1"/>
  <c r="K25" i="1"/>
  <c r="P25" i="1" s="1"/>
  <c r="C25" i="1"/>
  <c r="K24" i="1"/>
  <c r="P24" i="1" s="1"/>
  <c r="C24" i="1"/>
  <c r="K23" i="1"/>
  <c r="P23" i="1" s="1"/>
  <c r="C23" i="1"/>
  <c r="K22" i="1"/>
  <c r="P22" i="1" s="1"/>
  <c r="C22" i="1"/>
  <c r="K21" i="1"/>
  <c r="P21" i="1" s="1"/>
  <c r="C21" i="1"/>
  <c r="K20" i="1"/>
  <c r="P20" i="1" s="1"/>
  <c r="C20" i="1"/>
  <c r="K19" i="1"/>
  <c r="P19" i="1" s="1"/>
  <c r="C19" i="1"/>
  <c r="K18" i="1"/>
  <c r="P18" i="1" s="1"/>
  <c r="C18" i="1"/>
  <c r="I17" i="1"/>
  <c r="H17" i="1"/>
  <c r="G17" i="1"/>
  <c r="F17" i="1"/>
  <c r="E17" i="1"/>
  <c r="K16" i="1"/>
  <c r="P16" i="1" s="1"/>
  <c r="C16" i="1"/>
  <c r="K15" i="1"/>
  <c r="P15" i="1" s="1"/>
  <c r="C15" i="1"/>
  <c r="K14" i="1"/>
  <c r="P14" i="1" s="1"/>
  <c r="C14" i="1"/>
  <c r="K13" i="1"/>
  <c r="P13" i="1" s="1"/>
  <c r="C13" i="1"/>
  <c r="K12" i="1"/>
  <c r="P12" i="1" s="1"/>
  <c r="C12" i="1"/>
  <c r="K11" i="1"/>
  <c r="P11" i="1" s="1"/>
  <c r="C11" i="1"/>
  <c r="K10" i="1"/>
  <c r="P10" i="1" s="1"/>
  <c r="C10" i="1"/>
  <c r="K9" i="1"/>
  <c r="P9" i="1" s="1"/>
  <c r="C9" i="1"/>
  <c r="K8" i="1"/>
  <c r="P8" i="1" s="1"/>
  <c r="C8" i="1"/>
  <c r="K7" i="1"/>
  <c r="P7" i="1" s="1"/>
  <c r="C7" i="1"/>
  <c r="AI86" i="31"/>
  <c r="AO85" i="31"/>
  <c r="AO82" i="31"/>
  <c r="AI78" i="31"/>
  <c r="AO78" i="31" s="1"/>
  <c r="AO77" i="31"/>
  <c r="AO76" i="31"/>
  <c r="AO75" i="31"/>
  <c r="AO74" i="31"/>
  <c r="AO73" i="31"/>
  <c r="AO72" i="31"/>
  <c r="AO71" i="31"/>
  <c r="AO70" i="31"/>
  <c r="AO69" i="31"/>
  <c r="AO68" i="31"/>
  <c r="AO67" i="31"/>
  <c r="AO66" i="31"/>
  <c r="AO65" i="31"/>
  <c r="AO64" i="31"/>
  <c r="AO63" i="31"/>
  <c r="AI61" i="31"/>
  <c r="AO60" i="31"/>
  <c r="AO59" i="31"/>
  <c r="AO58" i="31"/>
  <c r="AO57" i="31"/>
  <c r="AO56" i="31"/>
  <c r="AE50" i="31"/>
  <c r="AI50" i="31" s="1"/>
  <c r="AO47" i="31"/>
  <c r="AO44" i="31"/>
  <c r="AO43" i="31"/>
  <c r="AO42" i="31"/>
  <c r="AI37" i="31"/>
  <c r="AM36" i="31"/>
  <c r="AO36" i="31" s="1"/>
  <c r="AO35" i="31"/>
  <c r="AO34" i="31"/>
  <c r="AO33" i="31"/>
  <c r="AO30" i="31"/>
  <c r="AK29" i="31"/>
  <c r="AI29" i="31"/>
  <c r="AI31" i="31" s="1"/>
  <c r="AO28" i="31"/>
  <c r="AO27" i="31"/>
  <c r="AO26" i="31"/>
  <c r="AI24" i="31"/>
  <c r="AO23" i="31"/>
  <c r="AO22" i="31"/>
  <c r="AO21" i="31"/>
  <c r="AO20" i="31"/>
  <c r="AO19" i="31"/>
  <c r="AO16" i="31"/>
  <c r="AI15" i="31"/>
  <c r="AO15" i="31" s="1"/>
  <c r="AX638" i="9"/>
  <c r="AX676" i="9" s="1"/>
  <c r="AX697" i="9" s="1"/>
  <c r="AK638" i="9"/>
  <c r="AK676" i="9" s="1"/>
  <c r="AK697" i="9" s="1"/>
  <c r="AX353" i="9"/>
  <c r="AX362" i="9" s="1"/>
  <c r="AX423" i="9" s="1"/>
  <c r="BI177" i="9"/>
  <c r="AK171" i="9"/>
  <c r="J171" i="9"/>
  <c r="F1" i="9"/>
  <c r="A1" i="18" s="1"/>
  <c r="A1" i="6" s="1"/>
  <c r="AL48" i="8"/>
  <c r="AX47" i="8"/>
  <c r="AL47" i="8"/>
  <c r="A2" i="4"/>
  <c r="D433" i="23"/>
  <c r="J432" i="23"/>
  <c r="Z432" i="23" s="1"/>
  <c r="F431" i="23"/>
  <c r="E431" i="23"/>
  <c r="C431" i="23"/>
  <c r="H430" i="23"/>
  <c r="F430" i="23"/>
  <c r="E430" i="23"/>
  <c r="C430" i="23"/>
  <c r="F429" i="23"/>
  <c r="E429" i="23"/>
  <c r="C429" i="23"/>
  <c r="I428" i="23"/>
  <c r="F428" i="23"/>
  <c r="E428" i="23"/>
  <c r="C428" i="23"/>
  <c r="Z427" i="23"/>
  <c r="F426" i="23"/>
  <c r="E426" i="23"/>
  <c r="C426" i="23"/>
  <c r="F425" i="23"/>
  <c r="E425" i="23"/>
  <c r="C425" i="23"/>
  <c r="F424" i="23"/>
  <c r="E424" i="23"/>
  <c r="C424" i="23"/>
  <c r="F423" i="23"/>
  <c r="E423" i="23"/>
  <c r="C423" i="23"/>
  <c r="J422" i="23"/>
  <c r="Z422" i="23" s="1"/>
  <c r="J421" i="23"/>
  <c r="Z421" i="23" s="1"/>
  <c r="J420" i="23"/>
  <c r="Z420" i="23" s="1"/>
  <c r="F419" i="23"/>
  <c r="E419" i="23"/>
  <c r="C419" i="23"/>
  <c r="F418" i="23"/>
  <c r="E418" i="23"/>
  <c r="C418" i="23"/>
  <c r="F417" i="23"/>
  <c r="E417" i="23"/>
  <c r="C417" i="23"/>
  <c r="F416" i="23"/>
  <c r="E416" i="23"/>
  <c r="C416" i="23"/>
  <c r="F415" i="23"/>
  <c r="E415" i="23"/>
  <c r="C415" i="23"/>
  <c r="F414" i="23"/>
  <c r="E414" i="23"/>
  <c r="C414" i="23"/>
  <c r="F413" i="23"/>
  <c r="E413" i="23"/>
  <c r="C413" i="23"/>
  <c r="F412" i="23"/>
  <c r="E412" i="23"/>
  <c r="C412" i="23"/>
  <c r="F411" i="23"/>
  <c r="E411" i="23"/>
  <c r="C411" i="23"/>
  <c r="J410" i="23"/>
  <c r="Z410" i="23" s="1"/>
  <c r="F409" i="23"/>
  <c r="E409" i="23"/>
  <c r="C409" i="23"/>
  <c r="F408" i="23"/>
  <c r="E408" i="23"/>
  <c r="C408" i="23"/>
  <c r="F407" i="23"/>
  <c r="E407" i="23"/>
  <c r="C407" i="23"/>
  <c r="F406" i="23"/>
  <c r="E406" i="23"/>
  <c r="C406" i="23"/>
  <c r="F405" i="23"/>
  <c r="E405" i="23"/>
  <c r="C405" i="23"/>
  <c r="F404" i="23"/>
  <c r="E404" i="23"/>
  <c r="C404" i="23"/>
  <c r="F403" i="23"/>
  <c r="E403" i="23"/>
  <c r="C403" i="23"/>
  <c r="I402" i="23"/>
  <c r="F402" i="23"/>
  <c r="E402" i="23"/>
  <c r="C402" i="23"/>
  <c r="F401" i="23"/>
  <c r="E401" i="23"/>
  <c r="C401" i="23"/>
  <c r="F400" i="23"/>
  <c r="E400" i="23"/>
  <c r="C400" i="23"/>
  <c r="F399" i="23"/>
  <c r="E399" i="23"/>
  <c r="C399" i="23"/>
  <c r="F398" i="23"/>
  <c r="E398" i="23"/>
  <c r="C398" i="23"/>
  <c r="F397" i="23"/>
  <c r="E397" i="23"/>
  <c r="C397" i="23"/>
  <c r="F396" i="23"/>
  <c r="E396" i="23"/>
  <c r="C396" i="23"/>
  <c r="F395" i="23"/>
  <c r="E395" i="23"/>
  <c r="C395" i="23"/>
  <c r="F394" i="23"/>
  <c r="E394" i="23"/>
  <c r="C394" i="23"/>
  <c r="F393" i="23"/>
  <c r="E393" i="23"/>
  <c r="C393" i="23"/>
  <c r="F392" i="23"/>
  <c r="E392" i="23"/>
  <c r="C392" i="23"/>
  <c r="F391" i="23"/>
  <c r="E391" i="23"/>
  <c r="C391" i="23"/>
  <c r="Z390" i="23"/>
  <c r="F389" i="23"/>
  <c r="E389" i="23"/>
  <c r="C389" i="23"/>
  <c r="F388" i="23"/>
  <c r="E388" i="23"/>
  <c r="C388" i="23"/>
  <c r="F387" i="23"/>
  <c r="E387" i="23"/>
  <c r="C387" i="23"/>
  <c r="Z386" i="23"/>
  <c r="F385" i="23"/>
  <c r="E385" i="23"/>
  <c r="C385" i="23"/>
  <c r="F384" i="23"/>
  <c r="E384" i="23"/>
  <c r="C384" i="23"/>
  <c r="F383" i="23"/>
  <c r="E383" i="23"/>
  <c r="C383" i="23"/>
  <c r="F382" i="23"/>
  <c r="E382" i="23"/>
  <c r="C382" i="23"/>
  <c r="Z381" i="23"/>
  <c r="Z380" i="23"/>
  <c r="Z379" i="23"/>
  <c r="H378" i="23"/>
  <c r="J378" i="23" s="1"/>
  <c r="Z378" i="23" s="1"/>
  <c r="H377" i="23"/>
  <c r="J377" i="23" s="1"/>
  <c r="Z377" i="23" s="1"/>
  <c r="H376" i="23"/>
  <c r="J376" i="23" s="1"/>
  <c r="Z376" i="23" s="1"/>
  <c r="H375" i="23"/>
  <c r="J375" i="23" s="1"/>
  <c r="Z375" i="23" s="1"/>
  <c r="H374" i="23"/>
  <c r="J374" i="23" s="1"/>
  <c r="Z374" i="23" s="1"/>
  <c r="H373" i="23"/>
  <c r="Z372" i="23"/>
  <c r="F371" i="23"/>
  <c r="E371" i="23"/>
  <c r="C371" i="23"/>
  <c r="F370" i="23"/>
  <c r="E370" i="23"/>
  <c r="C370" i="23"/>
  <c r="F369" i="23"/>
  <c r="E369" i="23"/>
  <c r="C369" i="23"/>
  <c r="F368" i="23"/>
  <c r="E368" i="23"/>
  <c r="C368" i="23"/>
  <c r="F367" i="23"/>
  <c r="E367" i="23"/>
  <c r="C367" i="23"/>
  <c r="F366" i="23"/>
  <c r="E366" i="23"/>
  <c r="C366" i="23"/>
  <c r="F365" i="23"/>
  <c r="E365" i="23"/>
  <c r="C365" i="23"/>
  <c r="F364" i="23"/>
  <c r="E364" i="23"/>
  <c r="C364" i="23"/>
  <c r="F363" i="23"/>
  <c r="E363" i="23"/>
  <c r="C363" i="23"/>
  <c r="Z362" i="23"/>
  <c r="F361" i="23"/>
  <c r="E361" i="23"/>
  <c r="C361" i="23"/>
  <c r="F360" i="23"/>
  <c r="E360" i="23"/>
  <c r="C360" i="23"/>
  <c r="F359" i="23"/>
  <c r="E359" i="23"/>
  <c r="C359" i="23"/>
  <c r="F358" i="23"/>
  <c r="E358" i="23"/>
  <c r="C358" i="23"/>
  <c r="F357" i="23"/>
  <c r="E357" i="23"/>
  <c r="C357" i="23"/>
  <c r="F356" i="23"/>
  <c r="E356" i="23"/>
  <c r="C356" i="23"/>
  <c r="F355" i="23"/>
  <c r="E355" i="23"/>
  <c r="C355" i="23"/>
  <c r="F354" i="23"/>
  <c r="E354" i="23"/>
  <c r="C354" i="23"/>
  <c r="F353" i="23"/>
  <c r="E353" i="23"/>
  <c r="C353" i="23"/>
  <c r="F352" i="23"/>
  <c r="E352" i="23"/>
  <c r="C352" i="23"/>
  <c r="F351" i="23"/>
  <c r="E351" i="23"/>
  <c r="F350" i="23"/>
  <c r="E350" i="23"/>
  <c r="C350" i="23"/>
  <c r="F349" i="23"/>
  <c r="E349" i="23"/>
  <c r="C349" i="23"/>
  <c r="F348" i="23"/>
  <c r="E348" i="23"/>
  <c r="C348" i="23"/>
  <c r="F347" i="23"/>
  <c r="E347" i="23"/>
  <c r="C347" i="23"/>
  <c r="F346" i="23"/>
  <c r="E346" i="23"/>
  <c r="C346" i="23"/>
  <c r="F345" i="23"/>
  <c r="E345" i="23"/>
  <c r="C345" i="23"/>
  <c r="F344" i="23"/>
  <c r="E344" i="23"/>
  <c r="C344" i="23"/>
  <c r="F343" i="23"/>
  <c r="E343" i="23"/>
  <c r="C343" i="23"/>
  <c r="F342" i="23"/>
  <c r="E342" i="23"/>
  <c r="C342" i="23"/>
  <c r="F341" i="23"/>
  <c r="E341" i="23"/>
  <c r="C341" i="23"/>
  <c r="Z340" i="23"/>
  <c r="F339" i="23"/>
  <c r="E339" i="23"/>
  <c r="C339" i="23"/>
  <c r="F338" i="23"/>
  <c r="E338" i="23"/>
  <c r="C338" i="23"/>
  <c r="F337" i="23"/>
  <c r="E337" i="23"/>
  <c r="C337" i="23"/>
  <c r="F336" i="23"/>
  <c r="E336" i="23"/>
  <c r="C336" i="23"/>
  <c r="F335" i="23"/>
  <c r="E335" i="23"/>
  <c r="C335" i="23"/>
  <c r="F334" i="23"/>
  <c r="E334" i="23"/>
  <c r="C334" i="23"/>
  <c r="F333" i="23"/>
  <c r="E333" i="23"/>
  <c r="C333" i="23"/>
  <c r="Z332" i="23"/>
  <c r="J331" i="23"/>
  <c r="Z331" i="23" s="1"/>
  <c r="F330" i="23"/>
  <c r="E330" i="23"/>
  <c r="C330" i="23"/>
  <c r="F329" i="23"/>
  <c r="E329" i="23"/>
  <c r="C329" i="23"/>
  <c r="F328" i="23"/>
  <c r="E328" i="23"/>
  <c r="C328" i="23"/>
  <c r="J327" i="23"/>
  <c r="Z327" i="23" s="1"/>
  <c r="I326" i="23"/>
  <c r="J326" i="23" s="1"/>
  <c r="Z326" i="23" s="1"/>
  <c r="I325" i="23"/>
  <c r="J325" i="23" s="1"/>
  <c r="Z325" i="23" s="1"/>
  <c r="F324" i="23"/>
  <c r="E324" i="23"/>
  <c r="C324" i="23"/>
  <c r="F323" i="23"/>
  <c r="E323" i="23"/>
  <c r="C323" i="23"/>
  <c r="F322" i="23"/>
  <c r="E322" i="23"/>
  <c r="C322" i="23"/>
  <c r="F321" i="23"/>
  <c r="E321" i="23"/>
  <c r="C321" i="23"/>
  <c r="F320" i="23"/>
  <c r="E320" i="23"/>
  <c r="C320" i="23"/>
  <c r="F318" i="23"/>
  <c r="E318" i="23"/>
  <c r="C318" i="23"/>
  <c r="F317" i="23"/>
  <c r="E317" i="23"/>
  <c r="C317" i="23"/>
  <c r="I316" i="23"/>
  <c r="F316" i="23"/>
  <c r="F433" i="23" s="1"/>
  <c r="E316" i="23"/>
  <c r="E433" i="23" s="1"/>
  <c r="C316" i="23"/>
  <c r="I309" i="23"/>
  <c r="H309" i="23"/>
  <c r="F309" i="23"/>
  <c r="E309" i="23"/>
  <c r="Z308" i="23"/>
  <c r="D307" i="23"/>
  <c r="J307" i="23" s="1"/>
  <c r="Z307" i="23" s="1"/>
  <c r="B307" i="23"/>
  <c r="D306" i="23"/>
  <c r="G306" i="23" s="1"/>
  <c r="B306" i="23"/>
  <c r="K304" i="23"/>
  <c r="I304" i="23"/>
  <c r="H304" i="23"/>
  <c r="D303" i="23"/>
  <c r="J303" i="23" s="1"/>
  <c r="Z303" i="23" s="1"/>
  <c r="B303" i="23"/>
  <c r="D302" i="23"/>
  <c r="G302" i="23" s="1"/>
  <c r="B302" i="23"/>
  <c r="F301" i="23"/>
  <c r="F304" i="23" s="1"/>
  <c r="E301" i="23"/>
  <c r="C301" i="23"/>
  <c r="D300" i="23"/>
  <c r="J300" i="23" s="1"/>
  <c r="B300" i="23"/>
  <c r="K298" i="23"/>
  <c r="H298" i="23"/>
  <c r="D297" i="23"/>
  <c r="G297" i="23" s="1"/>
  <c r="B297" i="23"/>
  <c r="D296" i="23"/>
  <c r="B296" i="23"/>
  <c r="D295" i="23"/>
  <c r="J295" i="23" s="1"/>
  <c r="Z295" i="23" s="1"/>
  <c r="B295" i="23"/>
  <c r="D294" i="23"/>
  <c r="J294" i="23" s="1"/>
  <c r="Z294" i="23" s="1"/>
  <c r="B294" i="23"/>
  <c r="D293" i="23"/>
  <c r="B293" i="23"/>
  <c r="I292" i="23"/>
  <c r="J292" i="23" s="1"/>
  <c r="Z292" i="23" s="1"/>
  <c r="I291" i="23"/>
  <c r="F291" i="23"/>
  <c r="F298" i="23" s="1"/>
  <c r="E291" i="23"/>
  <c r="C291" i="23"/>
  <c r="J288" i="23"/>
  <c r="J287" i="23"/>
  <c r="J286" i="23"/>
  <c r="J285" i="23"/>
  <c r="I284" i="23"/>
  <c r="J284" i="23" s="1"/>
  <c r="Z284" i="23" s="1"/>
  <c r="I283" i="23"/>
  <c r="J283" i="23" s="1"/>
  <c r="Z283" i="23" s="1"/>
  <c r="J282" i="23"/>
  <c r="Z282" i="23" s="1"/>
  <c r="J281" i="23"/>
  <c r="Z281" i="23" s="1"/>
  <c r="J280" i="23"/>
  <c r="Z280" i="23" s="1"/>
  <c r="D279" i="23"/>
  <c r="J279" i="23" s="1"/>
  <c r="Z279" i="23" s="1"/>
  <c r="F278" i="23"/>
  <c r="E278" i="23"/>
  <c r="C278" i="23"/>
  <c r="F276" i="23"/>
  <c r="E276" i="23"/>
  <c r="C276" i="23"/>
  <c r="I275" i="23"/>
  <c r="F275" i="23"/>
  <c r="E275" i="23"/>
  <c r="C275" i="23"/>
  <c r="F274" i="23"/>
  <c r="E274" i="23"/>
  <c r="C274" i="23"/>
  <c r="I272" i="23"/>
  <c r="F272" i="23"/>
  <c r="E272" i="23"/>
  <c r="C272" i="23"/>
  <c r="I271" i="23"/>
  <c r="J271" i="23" s="1"/>
  <c r="Z271" i="23" s="1"/>
  <c r="H270" i="23"/>
  <c r="F270" i="23"/>
  <c r="E270" i="23"/>
  <c r="C270" i="23"/>
  <c r="I269" i="23"/>
  <c r="F269" i="23"/>
  <c r="E269" i="23"/>
  <c r="C269" i="23"/>
  <c r="I268" i="23"/>
  <c r="F268" i="23"/>
  <c r="E268" i="23"/>
  <c r="C268" i="23"/>
  <c r="G267" i="23"/>
  <c r="I266" i="23"/>
  <c r="J266" i="23" s="1"/>
  <c r="Z266" i="23" s="1"/>
  <c r="G266" i="23"/>
  <c r="I265" i="23"/>
  <c r="J265" i="23" s="1"/>
  <c r="Z265" i="23" s="1"/>
  <c r="G265" i="23"/>
  <c r="I264" i="23"/>
  <c r="J264" i="23" s="1"/>
  <c r="Z264" i="23" s="1"/>
  <c r="G264" i="23"/>
  <c r="I263" i="23"/>
  <c r="J263" i="23" s="1"/>
  <c r="Z263" i="23" s="1"/>
  <c r="G263" i="23"/>
  <c r="I262" i="23"/>
  <c r="J262" i="23" s="1"/>
  <c r="Z262" i="23" s="1"/>
  <c r="G262" i="23"/>
  <c r="I261" i="23"/>
  <c r="J261" i="23" s="1"/>
  <c r="Z261" i="23" s="1"/>
  <c r="G261" i="23"/>
  <c r="I260" i="23"/>
  <c r="J260" i="23" s="1"/>
  <c r="Z260" i="23" s="1"/>
  <c r="G260" i="23"/>
  <c r="F259" i="23"/>
  <c r="E259" i="23"/>
  <c r="C259" i="23"/>
  <c r="F258" i="23"/>
  <c r="E258" i="23"/>
  <c r="C258" i="23"/>
  <c r="I257" i="23"/>
  <c r="H257" i="23"/>
  <c r="F257" i="23"/>
  <c r="F289" i="23" s="1"/>
  <c r="E257" i="23"/>
  <c r="E289" i="23" s="1"/>
  <c r="C257" i="23"/>
  <c r="D254" i="23"/>
  <c r="K253" i="23"/>
  <c r="I249" i="23"/>
  <c r="D249" i="23"/>
  <c r="B249" i="23"/>
  <c r="I248" i="23"/>
  <c r="D248" i="23"/>
  <c r="B248" i="23"/>
  <c r="I247" i="23"/>
  <c r="D247" i="23"/>
  <c r="B247" i="23"/>
  <c r="I246" i="23"/>
  <c r="D246" i="23"/>
  <c r="B246" i="23"/>
  <c r="I245" i="23"/>
  <c r="D245" i="23"/>
  <c r="B245" i="23"/>
  <c r="I244" i="23"/>
  <c r="D244" i="23"/>
  <c r="B244" i="23"/>
  <c r="F243" i="23"/>
  <c r="E243" i="23"/>
  <c r="C243" i="23"/>
  <c r="H242" i="23"/>
  <c r="F242" i="23"/>
  <c r="E242" i="23"/>
  <c r="C242" i="23"/>
  <c r="F241" i="23"/>
  <c r="E241" i="23"/>
  <c r="C241" i="23"/>
  <c r="F240" i="23"/>
  <c r="E240" i="23"/>
  <c r="C240" i="23"/>
  <c r="F239" i="23"/>
  <c r="E239" i="23"/>
  <c r="C239" i="23"/>
  <c r="D238" i="23"/>
  <c r="B238" i="23"/>
  <c r="F238" i="23" s="1"/>
  <c r="F237" i="23"/>
  <c r="E237" i="23"/>
  <c r="D237" i="23"/>
  <c r="D236" i="23"/>
  <c r="B236" i="23"/>
  <c r="E236" i="23" s="1"/>
  <c r="F235" i="23"/>
  <c r="E235" i="23"/>
  <c r="D235" i="23"/>
  <c r="F234" i="23"/>
  <c r="E234" i="23"/>
  <c r="D234" i="23"/>
  <c r="D233" i="23"/>
  <c r="B233" i="23"/>
  <c r="E233" i="23" s="1"/>
  <c r="F232" i="23"/>
  <c r="E232" i="23"/>
  <c r="C232" i="23"/>
  <c r="H231" i="23"/>
  <c r="F231" i="23"/>
  <c r="E231" i="23"/>
  <c r="D231" i="23"/>
  <c r="F230" i="23"/>
  <c r="E230" i="23"/>
  <c r="C230" i="23"/>
  <c r="H229" i="23"/>
  <c r="F229" i="23"/>
  <c r="E229" i="23"/>
  <c r="C229" i="23"/>
  <c r="F228" i="23"/>
  <c r="F251" i="23" s="1"/>
  <c r="E228" i="23"/>
  <c r="E251" i="23" s="1"/>
  <c r="D228" i="23"/>
  <c r="L225" i="23"/>
  <c r="J225" i="23"/>
  <c r="L224" i="23"/>
  <c r="J224" i="23"/>
  <c r="L223" i="23"/>
  <c r="J223" i="23"/>
  <c r="H222" i="23"/>
  <c r="L222" i="23" s="1"/>
  <c r="L221" i="23"/>
  <c r="J221" i="23"/>
  <c r="Z221" i="23" s="1"/>
  <c r="F220" i="23"/>
  <c r="E220" i="23"/>
  <c r="C220" i="23"/>
  <c r="F219" i="23"/>
  <c r="E219" i="23"/>
  <c r="C219" i="23"/>
  <c r="F218" i="23"/>
  <c r="E218" i="23"/>
  <c r="C218" i="23"/>
  <c r="F217" i="23"/>
  <c r="E217" i="23"/>
  <c r="C217" i="23"/>
  <c r="F216" i="23"/>
  <c r="E216" i="23"/>
  <c r="C216" i="23"/>
  <c r="F215" i="23"/>
  <c r="E215" i="23"/>
  <c r="C215" i="23"/>
  <c r="F214" i="23"/>
  <c r="E214" i="23"/>
  <c r="C214" i="23"/>
  <c r="F213" i="23"/>
  <c r="E213" i="23"/>
  <c r="C213" i="23"/>
  <c r="F212" i="23"/>
  <c r="E212" i="23"/>
  <c r="C212" i="23"/>
  <c r="F211" i="23"/>
  <c r="E211" i="23"/>
  <c r="C211" i="23"/>
  <c r="F210" i="23"/>
  <c r="E210" i="23"/>
  <c r="C210" i="23"/>
  <c r="J204" i="23"/>
  <c r="J203" i="23"/>
  <c r="J202" i="23"/>
  <c r="J201" i="23"/>
  <c r="J196" i="23"/>
  <c r="J194" i="23"/>
  <c r="J193" i="23"/>
  <c r="J192" i="23"/>
  <c r="Z188" i="23"/>
  <c r="F188" i="23"/>
  <c r="E188" i="23"/>
  <c r="C188" i="23"/>
  <c r="Z187" i="23"/>
  <c r="F187" i="23"/>
  <c r="E187" i="23"/>
  <c r="C187" i="23"/>
  <c r="Z186" i="23"/>
  <c r="F186" i="23"/>
  <c r="E186" i="23"/>
  <c r="C186" i="23"/>
  <c r="Z185" i="23"/>
  <c r="F185" i="23"/>
  <c r="E185" i="23"/>
  <c r="C185" i="23"/>
  <c r="Z184" i="23"/>
  <c r="F184" i="23"/>
  <c r="E184" i="23"/>
  <c r="C184" i="23"/>
  <c r="Z183" i="23"/>
  <c r="F183" i="23"/>
  <c r="E183" i="23"/>
  <c r="C183" i="23"/>
  <c r="Z182" i="23"/>
  <c r="F182" i="23"/>
  <c r="E182" i="23"/>
  <c r="C182" i="23"/>
  <c r="Z181" i="23"/>
  <c r="F181" i="23"/>
  <c r="E181" i="23"/>
  <c r="C181" i="23"/>
  <c r="Z180" i="23"/>
  <c r="H180" i="23"/>
  <c r="L180" i="23" s="1"/>
  <c r="Z179" i="23"/>
  <c r="F179" i="23"/>
  <c r="E179" i="23"/>
  <c r="C179" i="23"/>
  <c r="Z178" i="23"/>
  <c r="F178" i="23"/>
  <c r="E178" i="23"/>
  <c r="C178" i="23"/>
  <c r="Z177" i="23"/>
  <c r="F177" i="23"/>
  <c r="E177" i="23"/>
  <c r="C177" i="23"/>
  <c r="Z176" i="23"/>
  <c r="F176" i="23"/>
  <c r="E176" i="23"/>
  <c r="C176" i="23"/>
  <c r="Z175" i="23"/>
  <c r="F175" i="23"/>
  <c r="E175" i="23"/>
  <c r="C175" i="23"/>
  <c r="Z174" i="23"/>
  <c r="F174" i="23"/>
  <c r="E174" i="23"/>
  <c r="C174" i="23"/>
  <c r="Z173" i="23"/>
  <c r="F173" i="23"/>
  <c r="E173" i="23"/>
  <c r="C173" i="23"/>
  <c r="Z172" i="23"/>
  <c r="F172" i="23"/>
  <c r="E172" i="23"/>
  <c r="C172" i="23"/>
  <c r="Z171" i="23"/>
  <c r="F171" i="23"/>
  <c r="E171" i="23"/>
  <c r="C171" i="23"/>
  <c r="Z170" i="23"/>
  <c r="F170" i="23"/>
  <c r="E170" i="23"/>
  <c r="C170" i="23"/>
  <c r="Z169" i="23"/>
  <c r="F169" i="23"/>
  <c r="E169" i="23"/>
  <c r="C169" i="23"/>
  <c r="Z168" i="23"/>
  <c r="F168" i="23"/>
  <c r="E168" i="23"/>
  <c r="C168" i="23"/>
  <c r="Z167" i="23"/>
  <c r="F167" i="23"/>
  <c r="E167" i="23"/>
  <c r="C167" i="23"/>
  <c r="Z166" i="23"/>
  <c r="F166" i="23"/>
  <c r="E166" i="23"/>
  <c r="C166" i="23"/>
  <c r="Z165" i="23"/>
  <c r="F165" i="23"/>
  <c r="F226" i="23" s="1"/>
  <c r="E165" i="23"/>
  <c r="E226" i="23" s="1"/>
  <c r="C165" i="23"/>
  <c r="L164" i="23"/>
  <c r="Z163" i="23"/>
  <c r="I163" i="23"/>
  <c r="Z162" i="23"/>
  <c r="H162" i="23"/>
  <c r="M162" i="23" s="1"/>
  <c r="Z161" i="23"/>
  <c r="H161" i="23"/>
  <c r="N161" i="23" s="1"/>
  <c r="Z160" i="23"/>
  <c r="I160" i="23"/>
  <c r="N160" i="23" s="1"/>
  <c r="Z159" i="23"/>
  <c r="H159" i="23"/>
  <c r="N159" i="23" s="1"/>
  <c r="Z158" i="23"/>
  <c r="H158" i="23"/>
  <c r="N158" i="23" s="1"/>
  <c r="Z157" i="23"/>
  <c r="H157" i="23"/>
  <c r="L157" i="23" s="1"/>
  <c r="G157" i="23"/>
  <c r="Z156" i="23"/>
  <c r="H156" i="23"/>
  <c r="L156" i="23" s="1"/>
  <c r="G156" i="23"/>
  <c r="Z155" i="23"/>
  <c r="H155" i="23"/>
  <c r="N155" i="23" s="1"/>
  <c r="G155" i="23"/>
  <c r="Z154" i="23"/>
  <c r="H154" i="23"/>
  <c r="N154" i="23" s="1"/>
  <c r="G154" i="23"/>
  <c r="Z153" i="23"/>
  <c r="I153" i="23"/>
  <c r="G153" i="23"/>
  <c r="Z152" i="23"/>
  <c r="H152" i="23"/>
  <c r="N152" i="23" s="1"/>
  <c r="G152" i="23"/>
  <c r="Z151" i="23"/>
  <c r="H151" i="23"/>
  <c r="N151" i="23" s="1"/>
  <c r="G151" i="23"/>
  <c r="Z150" i="23"/>
  <c r="H150" i="23"/>
  <c r="L150" i="23" s="1"/>
  <c r="G150" i="23"/>
  <c r="Z149" i="23"/>
  <c r="H149" i="23"/>
  <c r="L149" i="23" s="1"/>
  <c r="G149" i="23"/>
  <c r="Z148" i="23"/>
  <c r="H148" i="23"/>
  <c r="L148" i="23" s="1"/>
  <c r="G148" i="23"/>
  <c r="Z147" i="23"/>
  <c r="D147" i="23"/>
  <c r="G147" i="23" s="1"/>
  <c r="I145" i="23"/>
  <c r="H144" i="23"/>
  <c r="H145" i="23" s="1"/>
  <c r="F144" i="23"/>
  <c r="E144" i="23"/>
  <c r="C144" i="23"/>
  <c r="F143" i="23"/>
  <c r="E143" i="23"/>
  <c r="C143" i="23"/>
  <c r="F142" i="23"/>
  <c r="E142" i="23"/>
  <c r="C142" i="23"/>
  <c r="F141" i="23"/>
  <c r="E141" i="23"/>
  <c r="C141" i="23"/>
  <c r="F140" i="23"/>
  <c r="E140" i="23"/>
  <c r="C140" i="23"/>
  <c r="F139" i="23"/>
  <c r="E139" i="23"/>
  <c r="C139" i="23"/>
  <c r="F138" i="23"/>
  <c r="E138" i="23"/>
  <c r="C138" i="23"/>
  <c r="F137" i="23"/>
  <c r="E137" i="23"/>
  <c r="C137" i="23"/>
  <c r="F136" i="23"/>
  <c r="E136" i="23"/>
  <c r="C136" i="23"/>
  <c r="F135" i="23"/>
  <c r="E135" i="23"/>
  <c r="C135" i="23"/>
  <c r="J134" i="23"/>
  <c r="Z134" i="23" s="1"/>
  <c r="G134" i="23"/>
  <c r="C134" i="23"/>
  <c r="F133" i="23"/>
  <c r="E133" i="23"/>
  <c r="C133" i="23"/>
  <c r="F132" i="23"/>
  <c r="E132" i="23"/>
  <c r="C132" i="23"/>
  <c r="F131" i="23"/>
  <c r="E131" i="23"/>
  <c r="C131" i="23"/>
  <c r="F130" i="23"/>
  <c r="E130" i="23"/>
  <c r="C130" i="23"/>
  <c r="F129" i="23"/>
  <c r="E129" i="23"/>
  <c r="C129" i="23"/>
  <c r="F128" i="23"/>
  <c r="E128" i="23"/>
  <c r="C128" i="23"/>
  <c r="F127" i="23"/>
  <c r="E127" i="23"/>
  <c r="C127" i="23"/>
  <c r="F126" i="23"/>
  <c r="E126" i="23"/>
  <c r="C126" i="23"/>
  <c r="F125" i="23"/>
  <c r="E125" i="23"/>
  <c r="C125" i="23"/>
  <c r="F124" i="23"/>
  <c r="E124" i="23"/>
  <c r="C124" i="23"/>
  <c r="F123" i="23"/>
  <c r="E123" i="23"/>
  <c r="C123" i="23"/>
  <c r="F122" i="23"/>
  <c r="E122" i="23"/>
  <c r="C122" i="23"/>
  <c r="F121" i="23"/>
  <c r="E121" i="23"/>
  <c r="C121" i="23"/>
  <c r="F120" i="23"/>
  <c r="E120" i="23"/>
  <c r="C120" i="23"/>
  <c r="F119" i="23"/>
  <c r="E119" i="23"/>
  <c r="C119" i="23"/>
  <c r="F118" i="23"/>
  <c r="E118" i="23"/>
  <c r="C118" i="23"/>
  <c r="F117" i="23"/>
  <c r="E117" i="23"/>
  <c r="C117" i="23"/>
  <c r="F116" i="23"/>
  <c r="E116" i="23"/>
  <c r="C116" i="23"/>
  <c r="F115" i="23"/>
  <c r="E115" i="23"/>
  <c r="C115" i="23"/>
  <c r="F114" i="23"/>
  <c r="E114" i="23"/>
  <c r="C114" i="23"/>
  <c r="F113" i="23"/>
  <c r="E113" i="23"/>
  <c r="C113" i="23"/>
  <c r="F112" i="23"/>
  <c r="E112" i="23"/>
  <c r="C112" i="23"/>
  <c r="F111" i="23"/>
  <c r="E111" i="23"/>
  <c r="C111" i="23"/>
  <c r="F110" i="23"/>
  <c r="E110" i="23"/>
  <c r="C110" i="23"/>
  <c r="F109" i="23"/>
  <c r="E109" i="23"/>
  <c r="C109" i="23"/>
  <c r="F108" i="23"/>
  <c r="E108" i="23"/>
  <c r="C108" i="23"/>
  <c r="F107" i="23"/>
  <c r="E107" i="23"/>
  <c r="C107" i="23"/>
  <c r="F106" i="23"/>
  <c r="E106" i="23"/>
  <c r="C106" i="23"/>
  <c r="F105" i="23"/>
  <c r="E105" i="23"/>
  <c r="C105" i="23"/>
  <c r="F104" i="23"/>
  <c r="E104" i="23"/>
  <c r="C104" i="23"/>
  <c r="F103" i="23"/>
  <c r="F145" i="23" s="1"/>
  <c r="E103" i="23"/>
  <c r="E145" i="23" s="1"/>
  <c r="C103" i="23"/>
  <c r="D102" i="23"/>
  <c r="G102" i="23" s="1"/>
  <c r="B102" i="23"/>
  <c r="D101" i="23"/>
  <c r="J101" i="23" s="1"/>
  <c r="B101" i="23"/>
  <c r="D98" i="23"/>
  <c r="G98" i="23" s="1"/>
  <c r="D97" i="23"/>
  <c r="G97" i="23" s="1"/>
  <c r="D96" i="23"/>
  <c r="J96" i="23" s="1"/>
  <c r="Z96" i="23" s="1"/>
  <c r="I95" i="23"/>
  <c r="D95" i="23"/>
  <c r="G95" i="23" s="1"/>
  <c r="B95" i="23"/>
  <c r="K94" i="23"/>
  <c r="I94" i="23"/>
  <c r="J94" i="23" s="1"/>
  <c r="Z94" i="23" s="1"/>
  <c r="H93" i="23"/>
  <c r="F93" i="23"/>
  <c r="F99" i="23" s="1"/>
  <c r="E93" i="23"/>
  <c r="E99" i="23" s="1"/>
  <c r="D93" i="23"/>
  <c r="C93" i="23"/>
  <c r="D91" i="23"/>
  <c r="I90" i="23"/>
  <c r="F90" i="23"/>
  <c r="E90" i="23"/>
  <c r="C90" i="23"/>
  <c r="I89" i="23"/>
  <c r="F89" i="23"/>
  <c r="E89" i="23"/>
  <c r="C89" i="23"/>
  <c r="I88" i="23"/>
  <c r="F88" i="23"/>
  <c r="E88" i="23"/>
  <c r="C88" i="23"/>
  <c r="I87" i="23"/>
  <c r="F87" i="23"/>
  <c r="E87" i="23"/>
  <c r="C87" i="23"/>
  <c r="I86" i="23"/>
  <c r="F86" i="23"/>
  <c r="E86" i="23"/>
  <c r="C86" i="23"/>
  <c r="I85" i="23"/>
  <c r="F85" i="23"/>
  <c r="E85" i="23"/>
  <c r="C85" i="23"/>
  <c r="I84" i="23"/>
  <c r="F84" i="23"/>
  <c r="E84" i="23"/>
  <c r="C84" i="23"/>
  <c r="K83" i="23"/>
  <c r="I83" i="23"/>
  <c r="F83" i="23"/>
  <c r="E83" i="23"/>
  <c r="C83" i="23"/>
  <c r="K82" i="23"/>
  <c r="I82" i="23"/>
  <c r="F82" i="23"/>
  <c r="E82" i="23"/>
  <c r="C82" i="23"/>
  <c r="K81" i="23"/>
  <c r="I81" i="23"/>
  <c r="H81" i="23"/>
  <c r="F81" i="23"/>
  <c r="F91" i="23" s="1"/>
  <c r="E81" i="23"/>
  <c r="E91" i="23" s="1"/>
  <c r="C81" i="23"/>
  <c r="F77" i="23"/>
  <c r="E77" i="23"/>
  <c r="C77" i="23"/>
  <c r="F76" i="23"/>
  <c r="E76" i="23"/>
  <c r="D76" i="23"/>
  <c r="C76" i="23"/>
  <c r="F75" i="23"/>
  <c r="E75" i="23"/>
  <c r="C75" i="23"/>
  <c r="F74" i="23"/>
  <c r="E74" i="23"/>
  <c r="C74" i="23"/>
  <c r="F73" i="23"/>
  <c r="E73" i="23"/>
  <c r="C73" i="23"/>
  <c r="F72" i="23"/>
  <c r="E72" i="23"/>
  <c r="C72" i="23"/>
  <c r="F71" i="23"/>
  <c r="E71" i="23"/>
  <c r="C71" i="23"/>
  <c r="F70" i="23"/>
  <c r="E70" i="23"/>
  <c r="C70" i="23"/>
  <c r="F69" i="23"/>
  <c r="E69" i="23"/>
  <c r="D69" i="23"/>
  <c r="C69" i="23"/>
  <c r="F68" i="23"/>
  <c r="E68" i="23"/>
  <c r="C68" i="23"/>
  <c r="F67" i="23"/>
  <c r="E67" i="23"/>
  <c r="C67" i="23"/>
  <c r="F66" i="23"/>
  <c r="E66" i="23"/>
  <c r="D66" i="23"/>
  <c r="C66" i="23"/>
  <c r="F65" i="23"/>
  <c r="E65" i="23"/>
  <c r="C65" i="23"/>
  <c r="F64" i="23"/>
  <c r="E64" i="23"/>
  <c r="C64" i="23"/>
  <c r="F63" i="23"/>
  <c r="E63" i="23"/>
  <c r="D63" i="23"/>
  <c r="C63" i="23"/>
  <c r="F62" i="23"/>
  <c r="E62" i="23"/>
  <c r="C62" i="23"/>
  <c r="F61" i="23"/>
  <c r="E61" i="23"/>
  <c r="C61" i="23"/>
  <c r="F60" i="23"/>
  <c r="E60" i="23"/>
  <c r="C60" i="23"/>
  <c r="F59" i="23"/>
  <c r="E59" i="23"/>
  <c r="C59" i="23"/>
  <c r="F58" i="23"/>
  <c r="E58" i="23"/>
  <c r="C58" i="23"/>
  <c r="F57" i="23"/>
  <c r="E57" i="23"/>
  <c r="D57" i="23"/>
  <c r="C57" i="23"/>
  <c r="F56" i="23"/>
  <c r="E56" i="23"/>
  <c r="C56" i="23"/>
  <c r="F55" i="23"/>
  <c r="E55" i="23"/>
  <c r="C55" i="23"/>
  <c r="F54" i="23"/>
  <c r="E54" i="23"/>
  <c r="D54" i="23"/>
  <c r="C54" i="23"/>
  <c r="F53" i="23"/>
  <c r="E53" i="23"/>
  <c r="C53" i="23"/>
  <c r="F52" i="23"/>
  <c r="E52" i="23"/>
  <c r="C52" i="23"/>
  <c r="F51" i="23"/>
  <c r="E51" i="23"/>
  <c r="C51" i="23"/>
  <c r="F50" i="23"/>
  <c r="E50" i="23"/>
  <c r="C50" i="23"/>
  <c r="F49" i="23"/>
  <c r="E49" i="23"/>
  <c r="C49" i="23"/>
  <c r="F48" i="23"/>
  <c r="E48" i="23"/>
  <c r="D48" i="23"/>
  <c r="C48" i="23"/>
  <c r="F47" i="23"/>
  <c r="E47" i="23"/>
  <c r="D47" i="23"/>
  <c r="C47" i="23"/>
  <c r="F46" i="23"/>
  <c r="E46" i="23"/>
  <c r="C46" i="23"/>
  <c r="F45" i="23"/>
  <c r="E45" i="23"/>
  <c r="C45" i="23"/>
  <c r="F44" i="23"/>
  <c r="E44" i="23"/>
  <c r="C44" i="23"/>
  <c r="D43" i="23"/>
  <c r="J43" i="23" s="1"/>
  <c r="Z43" i="23" s="1"/>
  <c r="C43" i="23"/>
  <c r="B43" i="23"/>
  <c r="D42" i="23"/>
  <c r="J42" i="23" s="1"/>
  <c r="Z42" i="23" s="1"/>
  <c r="C42" i="23"/>
  <c r="B42" i="23"/>
  <c r="D41" i="23"/>
  <c r="J41" i="23" s="1"/>
  <c r="Z41" i="23" s="1"/>
  <c r="C41" i="23"/>
  <c r="B41" i="23"/>
  <c r="D40" i="23"/>
  <c r="J40" i="23" s="1"/>
  <c r="Z40" i="23" s="1"/>
  <c r="C40" i="23"/>
  <c r="B40" i="23"/>
  <c r="D39" i="23"/>
  <c r="J39" i="23" s="1"/>
  <c r="Z39" i="23" s="1"/>
  <c r="C39" i="23"/>
  <c r="B39" i="23"/>
  <c r="D38" i="23"/>
  <c r="J38" i="23" s="1"/>
  <c r="Z38" i="23" s="1"/>
  <c r="C38" i="23"/>
  <c r="B38" i="23"/>
  <c r="D37" i="23"/>
  <c r="G37" i="23" s="1"/>
  <c r="C37" i="23"/>
  <c r="B37" i="23"/>
  <c r="F36" i="23"/>
  <c r="E36" i="23"/>
  <c r="C36" i="23"/>
  <c r="F34" i="23"/>
  <c r="E34" i="23"/>
  <c r="D34" i="23"/>
  <c r="C34" i="23"/>
  <c r="F33" i="23"/>
  <c r="E33" i="23"/>
  <c r="D33" i="23"/>
  <c r="C33" i="23"/>
  <c r="F31" i="23"/>
  <c r="F79" i="23" s="1"/>
  <c r="E31" i="23"/>
  <c r="C31" i="23"/>
  <c r="D28" i="23"/>
  <c r="I27" i="23"/>
  <c r="F27" i="23"/>
  <c r="E27" i="23"/>
  <c r="C27" i="23"/>
  <c r="F26" i="23"/>
  <c r="E26" i="23"/>
  <c r="C26" i="23"/>
  <c r="F25" i="23"/>
  <c r="E25" i="23"/>
  <c r="C25" i="23"/>
  <c r="F24" i="23"/>
  <c r="E24" i="23"/>
  <c r="C24" i="23"/>
  <c r="F23" i="23"/>
  <c r="E23" i="23"/>
  <c r="C23" i="23"/>
  <c r="F22" i="23"/>
  <c r="E22" i="23"/>
  <c r="C22" i="23"/>
  <c r="F21" i="23"/>
  <c r="E21" i="23"/>
  <c r="F20" i="23"/>
  <c r="E20" i="23"/>
  <c r="C20" i="23"/>
  <c r="F19" i="23"/>
  <c r="E19" i="23"/>
  <c r="C19" i="23"/>
  <c r="F18" i="23"/>
  <c r="E18" i="23"/>
  <c r="C18" i="23"/>
  <c r="F17" i="23"/>
  <c r="E17" i="23"/>
  <c r="C17" i="23"/>
  <c r="F14" i="23"/>
  <c r="E14" i="23"/>
  <c r="C14" i="23"/>
  <c r="F13" i="23"/>
  <c r="E13" i="23"/>
  <c r="C13" i="23"/>
  <c r="F12" i="23"/>
  <c r="F435" i="23" s="1"/>
  <c r="E12" i="23"/>
  <c r="E435" i="23" s="1"/>
  <c r="C12" i="23"/>
  <c r="O903" i="1"/>
  <c r="P902" i="1" s="1"/>
  <c r="O820" i="1"/>
  <c r="M785" i="1"/>
  <c r="O774" i="1" s="1"/>
  <c r="P20" i="24"/>
  <c r="R21" i="24" s="1"/>
  <c r="R22" i="24" s="1"/>
  <c r="H20" i="24"/>
  <c r="H15" i="24"/>
  <c r="R12" i="24"/>
  <c r="H50" i="25"/>
  <c r="H41" i="25"/>
  <c r="H11" i="25"/>
  <c r="I222" i="27"/>
  <c r="H222" i="27"/>
  <c r="G222" i="27"/>
  <c r="F222" i="27"/>
  <c r="E222" i="27"/>
  <c r="D222" i="27"/>
  <c r="C222" i="27"/>
  <c r="I27" i="1" l="1"/>
  <c r="I63" i="1" s="1"/>
  <c r="I516" i="1"/>
  <c r="I517" i="1" s="1"/>
  <c r="I561" i="1" s="1"/>
  <c r="I752" i="1" s="1"/>
  <c r="P778" i="1"/>
  <c r="K41" i="16"/>
  <c r="I181" i="16"/>
  <c r="AO61" i="31"/>
  <c r="G516" i="1"/>
  <c r="G84" i="15"/>
  <c r="F27" i="1"/>
  <c r="P769" i="1"/>
  <c r="K899" i="1"/>
  <c r="E20" i="16"/>
  <c r="I20" i="16"/>
  <c r="Q48" i="16"/>
  <c r="Q49" i="16" s="1"/>
  <c r="E356" i="16"/>
  <c r="T382" i="16"/>
  <c r="F14" i="30"/>
  <c r="F39" i="30" s="1"/>
  <c r="K769" i="1"/>
  <c r="O779" i="1"/>
  <c r="Q326" i="16"/>
  <c r="Q328" i="16"/>
  <c r="N941" i="2"/>
  <c r="S793" i="1"/>
  <c r="P773" i="1"/>
  <c r="K546" i="1"/>
  <c r="P783" i="1"/>
  <c r="P812" i="1"/>
  <c r="T830" i="1"/>
  <c r="P897" i="1"/>
  <c r="P899" i="1" s="1"/>
  <c r="Q335" i="16"/>
  <c r="T335" i="16" s="1"/>
  <c r="I356" i="16"/>
  <c r="Q442" i="16"/>
  <c r="S405" i="2"/>
  <c r="Q389" i="2" s="1"/>
  <c r="F813" i="1"/>
  <c r="H181" i="16"/>
  <c r="H22" i="24"/>
  <c r="P60" i="1"/>
  <c r="P62" i="1" s="1"/>
  <c r="G547" i="1"/>
  <c r="P796" i="1"/>
  <c r="G813" i="1"/>
  <c r="X845" i="1"/>
  <c r="H144" i="16"/>
  <c r="H145" i="16" s="1"/>
  <c r="T829" i="1"/>
  <c r="K38" i="16"/>
  <c r="I144" i="16"/>
  <c r="I145" i="16" s="1"/>
  <c r="I182" i="16" s="1"/>
  <c r="I303" i="16" s="1"/>
  <c r="S382" i="16"/>
  <c r="AO86" i="31"/>
  <c r="E782" i="1"/>
  <c r="K766" i="1"/>
  <c r="U374" i="16"/>
  <c r="U380" i="16"/>
  <c r="K527" i="1"/>
  <c r="P213" i="2"/>
  <c r="G27" i="1"/>
  <c r="G63" i="1" s="1"/>
  <c r="P779" i="1"/>
  <c r="G20" i="16"/>
  <c r="G50" i="16" s="1"/>
  <c r="Q39" i="16"/>
  <c r="Q41" i="16" s="1"/>
  <c r="Q45" i="16"/>
  <c r="Q314" i="16"/>
  <c r="Q315" i="16" s="1"/>
  <c r="AI17" i="31"/>
  <c r="E27" i="1"/>
  <c r="E63" i="1" s="1"/>
  <c r="F50" i="16"/>
  <c r="Q340" i="16"/>
  <c r="T340" i="16" s="1"/>
  <c r="H42" i="25"/>
  <c r="H51" i="25" s="1"/>
  <c r="H54" i="25" s="1"/>
  <c r="AI38" i="31"/>
  <c r="P52" i="1"/>
  <c r="P53" i="1" s="1"/>
  <c r="K62" i="1"/>
  <c r="H182" i="16"/>
  <c r="F181" i="16"/>
  <c r="AO24" i="31"/>
  <c r="H27" i="1"/>
  <c r="H63" i="1" s="1"/>
  <c r="W839" i="1"/>
  <c r="T833" i="1"/>
  <c r="K515" i="1"/>
  <c r="AO17" i="31"/>
  <c r="J63" i="1"/>
  <c r="P780" i="1"/>
  <c r="H782" i="1"/>
  <c r="G144" i="16"/>
  <c r="Q323" i="16"/>
  <c r="J356" i="16"/>
  <c r="J84" i="15"/>
  <c r="H517" i="1"/>
  <c r="I560" i="1"/>
  <c r="P763" i="1"/>
  <c r="J782" i="1"/>
  <c r="P792" i="1"/>
  <c r="J560" i="1"/>
  <c r="J561" i="1" s="1"/>
  <c r="J752" i="1" s="1"/>
  <c r="P775" i="1"/>
  <c r="J181" i="16"/>
  <c r="E330" i="16"/>
  <c r="E357" i="16" s="1"/>
  <c r="E365" i="16" s="1"/>
  <c r="Q332" i="16"/>
  <c r="Q354" i="16"/>
  <c r="Q355" i="16" s="1"/>
  <c r="I547" i="1"/>
  <c r="I782" i="1"/>
  <c r="H813" i="1"/>
  <c r="P809" i="1"/>
  <c r="W820" i="1"/>
  <c r="X833" i="1"/>
  <c r="R835" i="1"/>
  <c r="W845" i="1"/>
  <c r="J145" i="16"/>
  <c r="E181" i="16"/>
  <c r="F330" i="16"/>
  <c r="Q312" i="16"/>
  <c r="Q313" i="16" s="1"/>
  <c r="T313" i="16" s="1"/>
  <c r="E560" i="1"/>
  <c r="I813" i="1"/>
  <c r="S835" i="1"/>
  <c r="H20" i="16"/>
  <c r="H50" i="16" s="1"/>
  <c r="Q36" i="16"/>
  <c r="G330" i="16"/>
  <c r="Q322" i="16"/>
  <c r="G356" i="16"/>
  <c r="N402" i="2"/>
  <c r="N410" i="2" s="1"/>
  <c r="F516" i="1"/>
  <c r="F517" i="1" s="1"/>
  <c r="K536" i="1"/>
  <c r="E144" i="16"/>
  <c r="K302" i="16"/>
  <c r="Q318" i="16"/>
  <c r="K439" i="16"/>
  <c r="P565" i="1"/>
  <c r="P788" i="1"/>
  <c r="P800" i="1"/>
  <c r="E813" i="1"/>
  <c r="J20" i="16"/>
  <c r="J50" i="16" s="1"/>
  <c r="K126" i="16"/>
  <c r="F144" i="16"/>
  <c r="F145" i="16" s="1"/>
  <c r="F182" i="16" s="1"/>
  <c r="F303" i="16" s="1"/>
  <c r="Q183" i="16"/>
  <c r="Q311" i="16"/>
  <c r="I330" i="16"/>
  <c r="I357" i="16" s="1"/>
  <c r="I365" i="16" s="1"/>
  <c r="Q339" i="16"/>
  <c r="T339" i="16" s="1"/>
  <c r="Q343" i="16"/>
  <c r="Q436" i="16"/>
  <c r="Q439" i="16" s="1"/>
  <c r="D120" i="13"/>
  <c r="AX431" i="9"/>
  <c r="AX445" i="9" s="1"/>
  <c r="AX463" i="9" s="1"/>
  <c r="AQ625" i="9"/>
  <c r="BA621" i="9" s="1"/>
  <c r="J278" i="23"/>
  <c r="Z278" i="23" s="1"/>
  <c r="AO50" i="31"/>
  <c r="AO37" i="31"/>
  <c r="AO79" i="31"/>
  <c r="P17" i="1"/>
  <c r="P26" i="1"/>
  <c r="AI79" i="31"/>
  <c r="AI80" i="31" s="1"/>
  <c r="AI88" i="31" s="1"/>
  <c r="AI51" i="31" s="1"/>
  <c r="AI52" i="31" s="1"/>
  <c r="P45" i="1"/>
  <c r="K98" i="1"/>
  <c r="P546" i="1"/>
  <c r="G560" i="1"/>
  <c r="K26" i="1"/>
  <c r="K781" i="1"/>
  <c r="P774" i="1"/>
  <c r="K287" i="1"/>
  <c r="P99" i="1"/>
  <c r="P287" i="1" s="1"/>
  <c r="K17" i="1"/>
  <c r="K27" i="1" s="1"/>
  <c r="K45" i="1"/>
  <c r="K565" i="1"/>
  <c r="AO29" i="31"/>
  <c r="AO31" i="31" s="1"/>
  <c r="AO38" i="31" s="1"/>
  <c r="K53" i="1"/>
  <c r="K58" i="1"/>
  <c r="E516" i="1"/>
  <c r="E517" i="1" s="1"/>
  <c r="P288" i="1"/>
  <c r="P515" i="1" s="1"/>
  <c r="K559" i="1"/>
  <c r="P550" i="1"/>
  <c r="P559" i="1" s="1"/>
  <c r="R24" i="24"/>
  <c r="P46" i="1"/>
  <c r="P49" i="1" s="1"/>
  <c r="K49" i="1"/>
  <c r="P54" i="1"/>
  <c r="P58" i="1" s="1"/>
  <c r="P528" i="1"/>
  <c r="P536" i="1" s="1"/>
  <c r="K907" i="1"/>
  <c r="P900" i="1"/>
  <c r="P907" i="1" s="1"/>
  <c r="F28" i="23"/>
  <c r="F253" i="23" s="1"/>
  <c r="J102" i="23"/>
  <c r="Z102" i="23" s="1"/>
  <c r="G167" i="23"/>
  <c r="P818" i="1"/>
  <c r="M908" i="1"/>
  <c r="P784" i="1"/>
  <c r="P801" i="1" s="1"/>
  <c r="P813" i="1" s="1"/>
  <c r="F63" i="1"/>
  <c r="P98" i="1"/>
  <c r="F560" i="1"/>
  <c r="F561" i="1" s="1"/>
  <c r="F752" i="1" s="1"/>
  <c r="K329" i="16"/>
  <c r="Q321" i="16"/>
  <c r="P566" i="1"/>
  <c r="P749" i="1" s="1"/>
  <c r="K749" i="1"/>
  <c r="K809" i="1"/>
  <c r="T831" i="1"/>
  <c r="W833" i="1"/>
  <c r="O908" i="1"/>
  <c r="G517" i="1"/>
  <c r="P527" i="1"/>
  <c r="P772" i="1"/>
  <c r="J813" i="1"/>
  <c r="J814" i="1" s="1"/>
  <c r="J825" i="1" s="1"/>
  <c r="K812" i="1"/>
  <c r="H560" i="1"/>
  <c r="E547" i="1"/>
  <c r="K772" i="1"/>
  <c r="K801" i="1"/>
  <c r="M448" i="16"/>
  <c r="Q7" i="16"/>
  <c r="Q13" i="16" s="1"/>
  <c r="F782" i="1"/>
  <c r="F814" i="1" s="1"/>
  <c r="F825" i="1" s="1"/>
  <c r="G782" i="1"/>
  <c r="G814" i="1" s="1"/>
  <c r="G825" i="1" s="1"/>
  <c r="K895" i="1"/>
  <c r="K908" i="1" s="1"/>
  <c r="P827" i="1"/>
  <c r="P895" i="1" s="1"/>
  <c r="T840" i="1"/>
  <c r="Q126" i="16"/>
  <c r="W848" i="1"/>
  <c r="R841" i="1"/>
  <c r="R843" i="1" s="1"/>
  <c r="E50" i="16"/>
  <c r="Q53" i="16"/>
  <c r="K74" i="16"/>
  <c r="X827" i="1"/>
  <c r="V852" i="1"/>
  <c r="V854" i="1" s="1"/>
  <c r="D100" i="10"/>
  <c r="K35" i="16"/>
  <c r="H303" i="16"/>
  <c r="P764" i="1"/>
  <c r="P766" i="1" s="1"/>
  <c r="W827" i="1"/>
  <c r="T832" i="1"/>
  <c r="S839" i="1"/>
  <c r="S877" i="1"/>
  <c r="Q14" i="16"/>
  <c r="Q19" i="16" s="1"/>
  <c r="K19" i="16"/>
  <c r="Q22" i="16"/>
  <c r="Q35" i="16" s="1"/>
  <c r="Q43" i="16"/>
  <c r="Q46" i="16" s="1"/>
  <c r="K49" i="16"/>
  <c r="G145" i="16"/>
  <c r="K447" i="16"/>
  <c r="Q441" i="16"/>
  <c r="Q447" i="16" s="1"/>
  <c r="K155" i="16"/>
  <c r="K173" i="16"/>
  <c r="Q166" i="16"/>
  <c r="Q173" i="16" s="1"/>
  <c r="K180" i="16"/>
  <c r="Q174" i="16"/>
  <c r="Q180" i="16" s="1"/>
  <c r="K435" i="16"/>
  <c r="I50" i="16"/>
  <c r="Q38" i="16"/>
  <c r="Q164" i="16"/>
  <c r="K164" i="16"/>
  <c r="Q302" i="16"/>
  <c r="Q74" i="16"/>
  <c r="Q127" i="16"/>
  <c r="Q143" i="16" s="1"/>
  <c r="K143" i="16"/>
  <c r="G181" i="16"/>
  <c r="K13" i="16"/>
  <c r="K20" i="16" s="1"/>
  <c r="E145" i="16"/>
  <c r="Q155" i="16"/>
  <c r="Q330" i="16"/>
  <c r="Q331" i="16"/>
  <c r="K346" i="16"/>
  <c r="H330" i="16"/>
  <c r="H357" i="16" s="1"/>
  <c r="H365" i="16" s="1"/>
  <c r="K318" i="16"/>
  <c r="K330" i="16" s="1"/>
  <c r="K353" i="16"/>
  <c r="Q350" i="16"/>
  <c r="Q353" i="16" s="1"/>
  <c r="O448" i="16"/>
  <c r="J330" i="16"/>
  <c r="J357" i="16" s="1"/>
  <c r="J365" i="16" s="1"/>
  <c r="T343" i="16"/>
  <c r="Q367" i="16"/>
  <c r="Q435" i="16" s="1"/>
  <c r="Q327" i="16"/>
  <c r="U382" i="16"/>
  <c r="F40" i="30"/>
  <c r="F356" i="16"/>
  <c r="F357" i="16" s="1"/>
  <c r="F365" i="16" s="1"/>
  <c r="Q361" i="16"/>
  <c r="T332" i="16"/>
  <c r="N210" i="2"/>
  <c r="S210" i="2" s="1"/>
  <c r="Q194" i="2" s="1"/>
  <c r="J737" i="2"/>
  <c r="J726" i="2" s="1"/>
  <c r="J728" i="2" s="1"/>
  <c r="T338" i="16"/>
  <c r="S404" i="2"/>
  <c r="H961" i="2"/>
  <c r="S402" i="2"/>
  <c r="Q386" i="2" s="1"/>
  <c r="S406" i="2"/>
  <c r="Q390" i="2" s="1"/>
  <c r="G215" i="23"/>
  <c r="J343" i="23"/>
  <c r="Z343" i="23" s="1"/>
  <c r="J241" i="23"/>
  <c r="Z241" i="23" s="1"/>
  <c r="P149" i="2"/>
  <c r="G307" i="23"/>
  <c r="G309" i="23" s="1"/>
  <c r="G169" i="23"/>
  <c r="J385" i="23"/>
  <c r="Z385" i="23" s="1"/>
  <c r="H728" i="2"/>
  <c r="H14" i="39"/>
  <c r="S661" i="2"/>
  <c r="Q645" i="2" s="1"/>
  <c r="N723" i="2"/>
  <c r="S723" i="2" s="1"/>
  <c r="Q707" i="2" s="1"/>
  <c r="H45" i="39"/>
  <c r="J220" i="23"/>
  <c r="Z220" i="23" s="1"/>
  <c r="H213" i="2"/>
  <c r="J361" i="23"/>
  <c r="Z361" i="23" s="1"/>
  <c r="G40" i="23"/>
  <c r="G41" i="23"/>
  <c r="G142" i="23"/>
  <c r="J364" i="23"/>
  <c r="Z364" i="23" s="1"/>
  <c r="G23" i="23"/>
  <c r="J139" i="23"/>
  <c r="Z139" i="23" s="1"/>
  <c r="L166" i="23"/>
  <c r="J418" i="23"/>
  <c r="Z418" i="23" s="1"/>
  <c r="G216" i="23"/>
  <c r="J259" i="23"/>
  <c r="Z259" i="23" s="1"/>
  <c r="J339" i="23"/>
  <c r="Z339" i="23" s="1"/>
  <c r="J357" i="23"/>
  <c r="Z357" i="23" s="1"/>
  <c r="G60" i="23"/>
  <c r="G101" i="23"/>
  <c r="J109" i="23"/>
  <c r="Z109" i="23" s="1"/>
  <c r="J125" i="23"/>
  <c r="Z125" i="23" s="1"/>
  <c r="G188" i="23"/>
  <c r="G241" i="23"/>
  <c r="H289" i="23"/>
  <c r="H311" i="23" s="1"/>
  <c r="G259" i="23"/>
  <c r="G44" i="23"/>
  <c r="J329" i="23"/>
  <c r="Z329" i="23" s="1"/>
  <c r="J333" i="23"/>
  <c r="Z333" i="23" s="1"/>
  <c r="J337" i="23"/>
  <c r="Z337" i="23" s="1"/>
  <c r="S530" i="2"/>
  <c r="G140" i="23"/>
  <c r="G212" i="23"/>
  <c r="J347" i="23"/>
  <c r="Z347" i="23" s="1"/>
  <c r="J359" i="23"/>
  <c r="Z359" i="23" s="1"/>
  <c r="J396" i="23"/>
  <c r="Z396" i="23" s="1"/>
  <c r="J400" i="23"/>
  <c r="Z400" i="23" s="1"/>
  <c r="P923" i="2"/>
  <c r="P851" i="2" s="1"/>
  <c r="G18" i="23"/>
  <c r="G21" i="23"/>
  <c r="G86" i="23"/>
  <c r="G109" i="23"/>
  <c r="G113" i="23"/>
  <c r="J20" i="23"/>
  <c r="Z20" i="23" s="1"/>
  <c r="G111" i="23"/>
  <c r="J118" i="23"/>
  <c r="Z118" i="23" s="1"/>
  <c r="G127" i="23"/>
  <c r="J130" i="23"/>
  <c r="Z130" i="23" s="1"/>
  <c r="J216" i="23"/>
  <c r="Z216" i="23" s="1"/>
  <c r="G239" i="23"/>
  <c r="I289" i="23"/>
  <c r="J269" i="23"/>
  <c r="Z269" i="23" s="1"/>
  <c r="G270" i="23"/>
  <c r="G272" i="23"/>
  <c r="G300" i="23"/>
  <c r="N930" i="2"/>
  <c r="S930" i="2" s="1"/>
  <c r="Q914" i="2" s="1"/>
  <c r="G63" i="23"/>
  <c r="J64" i="23"/>
  <c r="Z64" i="23" s="1"/>
  <c r="J70" i="23"/>
  <c r="Z70" i="23" s="1"/>
  <c r="J74" i="23"/>
  <c r="Z74" i="23" s="1"/>
  <c r="G132" i="23"/>
  <c r="G177" i="23"/>
  <c r="J348" i="23"/>
  <c r="Z348" i="23" s="1"/>
  <c r="J423" i="23"/>
  <c r="Z423" i="23" s="1"/>
  <c r="G82" i="23"/>
  <c r="G120" i="23"/>
  <c r="G301" i="23"/>
  <c r="J317" i="23"/>
  <c r="Z317" i="23" s="1"/>
  <c r="J322" i="23"/>
  <c r="Z322" i="23" s="1"/>
  <c r="J352" i="23"/>
  <c r="Z352" i="23" s="1"/>
  <c r="J356" i="23"/>
  <c r="Z356" i="23" s="1"/>
  <c r="J403" i="23"/>
  <c r="Z403" i="23" s="1"/>
  <c r="J407" i="23"/>
  <c r="Z407" i="23" s="1"/>
  <c r="J424" i="23"/>
  <c r="Z424" i="23" s="1"/>
  <c r="P84" i="2"/>
  <c r="S467" i="2"/>
  <c r="Q451" i="2" s="1"/>
  <c r="S468" i="2"/>
  <c r="Q452" i="2" s="1"/>
  <c r="S788" i="2"/>
  <c r="Q772" i="2" s="1"/>
  <c r="S789" i="2"/>
  <c r="Q773" i="2" s="1"/>
  <c r="J56" i="23"/>
  <c r="Z56" i="23" s="1"/>
  <c r="G58" i="23"/>
  <c r="J114" i="23"/>
  <c r="Z114" i="23" s="1"/>
  <c r="G136" i="23"/>
  <c r="G219" i="23"/>
  <c r="J368" i="23"/>
  <c r="Z368" i="23" s="1"/>
  <c r="J384" i="23"/>
  <c r="Z384" i="23" s="1"/>
  <c r="G20" i="23"/>
  <c r="J25" i="23"/>
  <c r="Z25" i="23" s="1"/>
  <c r="J46" i="23"/>
  <c r="Z46" i="23" s="1"/>
  <c r="G220" i="23"/>
  <c r="E238" i="23"/>
  <c r="G238" i="23" s="1"/>
  <c r="G53" i="23"/>
  <c r="G56" i="23"/>
  <c r="G87" i="23"/>
  <c r="G90" i="23"/>
  <c r="J98" i="23"/>
  <c r="Z98" i="23" s="1"/>
  <c r="G125" i="23"/>
  <c r="J129" i="23"/>
  <c r="Z129" i="23" s="1"/>
  <c r="J131" i="23"/>
  <c r="Z131" i="23" s="1"/>
  <c r="J140" i="23"/>
  <c r="Z140" i="23" s="1"/>
  <c r="L182" i="23"/>
  <c r="L184" i="23"/>
  <c r="L188" i="23"/>
  <c r="G211" i="23"/>
  <c r="J212" i="23"/>
  <c r="Z212" i="23" s="1"/>
  <c r="D226" i="23"/>
  <c r="J239" i="23"/>
  <c r="Z239" i="23" s="1"/>
  <c r="J389" i="23"/>
  <c r="Z389" i="23" s="1"/>
  <c r="J391" i="23"/>
  <c r="Z391" i="23" s="1"/>
  <c r="J404" i="23"/>
  <c r="Z404" i="23" s="1"/>
  <c r="J408" i="23"/>
  <c r="Z408" i="23" s="1"/>
  <c r="J414" i="23"/>
  <c r="Z414" i="23" s="1"/>
  <c r="S941" i="2"/>
  <c r="Q925" i="2" s="1"/>
  <c r="N338" i="2"/>
  <c r="N341" i="2" s="1"/>
  <c r="P534" i="2"/>
  <c r="N593" i="2"/>
  <c r="N596" i="2" s="1"/>
  <c r="S937" i="2"/>
  <c r="Q921" i="2" s="1"/>
  <c r="S982" i="2"/>
  <c r="Q966" i="2" s="1"/>
  <c r="H476" i="2"/>
  <c r="P943" i="2"/>
  <c r="P852" i="2" s="1"/>
  <c r="Q836" i="2" s="1"/>
  <c r="G26" i="23"/>
  <c r="J36" i="23"/>
  <c r="Z36" i="23" s="1"/>
  <c r="Z79" i="23" s="1"/>
  <c r="J47" i="23"/>
  <c r="Z47" i="23" s="1"/>
  <c r="G48" i="23"/>
  <c r="J49" i="23"/>
  <c r="Z49" i="23" s="1"/>
  <c r="G75" i="23"/>
  <c r="G104" i="23"/>
  <c r="G116" i="23"/>
  <c r="J126" i="23"/>
  <c r="Z126" i="23" s="1"/>
  <c r="G133" i="23"/>
  <c r="G138" i="23"/>
  <c r="L170" i="23"/>
  <c r="G172" i="23"/>
  <c r="G173" i="23"/>
  <c r="G174" i="23"/>
  <c r="J324" i="23"/>
  <c r="Z324" i="23" s="1"/>
  <c r="J334" i="23"/>
  <c r="Z334" i="23" s="1"/>
  <c r="J392" i="23"/>
  <c r="Z392" i="23" s="1"/>
  <c r="G14" i="23"/>
  <c r="G27" i="23"/>
  <c r="J50" i="23"/>
  <c r="Z50" i="23" s="1"/>
  <c r="J60" i="23"/>
  <c r="Z60" i="23" s="1"/>
  <c r="G61" i="23"/>
  <c r="J66" i="23"/>
  <c r="Z66" i="23" s="1"/>
  <c r="J72" i="23"/>
  <c r="Z72" i="23" s="1"/>
  <c r="G85" i="23"/>
  <c r="J105" i="23"/>
  <c r="Z105" i="23" s="1"/>
  <c r="J113" i="23"/>
  <c r="Z113" i="23" s="1"/>
  <c r="J122" i="23"/>
  <c r="Z122" i="23" s="1"/>
  <c r="G129" i="23"/>
  <c r="G143" i="23"/>
  <c r="G184" i="23"/>
  <c r="L186" i="23"/>
  <c r="G243" i="23"/>
  <c r="G278" i="23"/>
  <c r="I298" i="23"/>
  <c r="J301" i="23"/>
  <c r="Z301" i="23" s="1"/>
  <c r="J320" i="23"/>
  <c r="Z320" i="23" s="1"/>
  <c r="J335" i="23"/>
  <c r="Z335" i="23" s="1"/>
  <c r="J350" i="23"/>
  <c r="Z350" i="23" s="1"/>
  <c r="J365" i="23"/>
  <c r="Z365" i="23" s="1"/>
  <c r="J398" i="23"/>
  <c r="Z398" i="23" s="1"/>
  <c r="J413" i="23"/>
  <c r="Z413" i="23" s="1"/>
  <c r="J419" i="23"/>
  <c r="Z419" i="23" s="1"/>
  <c r="N407" i="2"/>
  <c r="S407" i="2" s="1"/>
  <c r="Q391" i="2" s="1"/>
  <c r="H792" i="2"/>
  <c r="S933" i="2"/>
  <c r="Q917" i="2" s="1"/>
  <c r="J13" i="23"/>
  <c r="Z13" i="23" s="1"/>
  <c r="J65" i="23"/>
  <c r="Z65" i="23" s="1"/>
  <c r="J71" i="23"/>
  <c r="Z71" i="23" s="1"/>
  <c r="J121" i="23"/>
  <c r="Z121" i="23" s="1"/>
  <c r="J234" i="23"/>
  <c r="Z234" i="23" s="1"/>
  <c r="G276" i="23"/>
  <c r="J353" i="23"/>
  <c r="Z353" i="23" s="1"/>
  <c r="J360" i="23"/>
  <c r="Z360" i="23" s="1"/>
  <c r="J369" i="23"/>
  <c r="Z369" i="23" s="1"/>
  <c r="J406" i="23"/>
  <c r="Z406" i="23" s="1"/>
  <c r="J37" i="23"/>
  <c r="Z37" i="23" s="1"/>
  <c r="J67" i="23"/>
  <c r="Z67" i="23" s="1"/>
  <c r="G77" i="23"/>
  <c r="J110" i="23"/>
  <c r="Z110" i="23" s="1"/>
  <c r="G117" i="23"/>
  <c r="J18" i="23"/>
  <c r="Z18" i="23" s="1"/>
  <c r="J23" i="23"/>
  <c r="Z23" i="23" s="1"/>
  <c r="G24" i="23"/>
  <c r="G36" i="23"/>
  <c r="J44" i="23"/>
  <c r="Z44" i="23" s="1"/>
  <c r="G45" i="23"/>
  <c r="G51" i="23"/>
  <c r="J62" i="23"/>
  <c r="Z62" i="23" s="1"/>
  <c r="G68" i="23"/>
  <c r="J73" i="23"/>
  <c r="Z73" i="23" s="1"/>
  <c r="J83" i="23"/>
  <c r="Z83" i="23" s="1"/>
  <c r="J106" i="23"/>
  <c r="Z106" i="23" s="1"/>
  <c r="J115" i="23"/>
  <c r="Z115" i="23" s="1"/>
  <c r="J135" i="23"/>
  <c r="Z135" i="23" s="1"/>
  <c r="G144" i="23"/>
  <c r="G166" i="23"/>
  <c r="L174" i="23"/>
  <c r="G175" i="23"/>
  <c r="D298" i="23"/>
  <c r="J302" i="23"/>
  <c r="Z302" i="23" s="1"/>
  <c r="J306" i="23"/>
  <c r="Z306" i="23" s="1"/>
  <c r="J321" i="23"/>
  <c r="Z321" i="23" s="1"/>
  <c r="J328" i="23"/>
  <c r="Z328" i="23" s="1"/>
  <c r="J336" i="23"/>
  <c r="Z336" i="23" s="1"/>
  <c r="J344" i="23"/>
  <c r="Z344" i="23" s="1"/>
  <c r="J388" i="23"/>
  <c r="Z388" i="23" s="1"/>
  <c r="J401" i="23"/>
  <c r="Z401" i="23" s="1"/>
  <c r="J411" i="23"/>
  <c r="Z411" i="23" s="1"/>
  <c r="J431" i="23"/>
  <c r="Z431" i="23" s="1"/>
  <c r="S659" i="2"/>
  <c r="Q643" i="2" s="1"/>
  <c r="P728" i="2"/>
  <c r="G69" i="23"/>
  <c r="J89" i="23"/>
  <c r="Z89" i="23" s="1"/>
  <c r="G108" i="23"/>
  <c r="G124" i="23"/>
  <c r="J138" i="23"/>
  <c r="Z138" i="23" s="1"/>
  <c r="G178" i="23"/>
  <c r="L210" i="23"/>
  <c r="G213" i="23"/>
  <c r="L214" i="23"/>
  <c r="G217" i="23"/>
  <c r="L218" i="23"/>
  <c r="G229" i="23"/>
  <c r="F233" i="23"/>
  <c r="J233" i="23" s="1"/>
  <c r="Z233" i="23" s="1"/>
  <c r="G234" i="23"/>
  <c r="J275" i="23"/>
  <c r="Z275" i="23" s="1"/>
  <c r="G33" i="23"/>
  <c r="G34" i="23"/>
  <c r="G38" i="23"/>
  <c r="G39" i="23"/>
  <c r="G42" i="23"/>
  <c r="G43" i="23"/>
  <c r="G65" i="23"/>
  <c r="G70" i="23"/>
  <c r="G72" i="23"/>
  <c r="G74" i="23"/>
  <c r="J84" i="23"/>
  <c r="Z84" i="23" s="1"/>
  <c r="J86" i="23"/>
  <c r="Z86" i="23" s="1"/>
  <c r="G105" i="23"/>
  <c r="J107" i="23"/>
  <c r="Z107" i="23" s="1"/>
  <c r="G121" i="23"/>
  <c r="J123" i="23"/>
  <c r="Z123" i="23" s="1"/>
  <c r="G171" i="23"/>
  <c r="L178" i="23"/>
  <c r="G179" i="23"/>
  <c r="G182" i="23"/>
  <c r="G186" i="23"/>
  <c r="J213" i="23"/>
  <c r="Z213" i="23" s="1"/>
  <c r="J217" i="23"/>
  <c r="Z217" i="23" s="1"/>
  <c r="J222" i="23"/>
  <c r="Z222" i="23" s="1"/>
  <c r="G228" i="23"/>
  <c r="G251" i="23" s="1"/>
  <c r="J231" i="23"/>
  <c r="Z231" i="23" s="1"/>
  <c r="F236" i="23"/>
  <c r="G236" i="23" s="1"/>
  <c r="G275" i="23"/>
  <c r="J293" i="23"/>
  <c r="Z293" i="23" s="1"/>
  <c r="G294" i="23"/>
  <c r="J297" i="23"/>
  <c r="Z297" i="23" s="1"/>
  <c r="J393" i="23"/>
  <c r="Z393" i="23" s="1"/>
  <c r="J402" i="23"/>
  <c r="Z402" i="23" s="1"/>
  <c r="J415" i="23"/>
  <c r="Z415" i="23" s="1"/>
  <c r="J430" i="23"/>
  <c r="Z430" i="23" s="1"/>
  <c r="S346" i="16"/>
  <c r="X378" i="16"/>
  <c r="X379" i="16" s="1"/>
  <c r="N81" i="2"/>
  <c r="N209" i="2"/>
  <c r="S209" i="2" s="1"/>
  <c r="Q193" i="2" s="1"/>
  <c r="N274" i="2"/>
  <c r="P410" i="2"/>
  <c r="S472" i="2"/>
  <c r="Q456" i="2" s="1"/>
  <c r="H534" i="2"/>
  <c r="H664" i="2"/>
  <c r="N662" i="2"/>
  <c r="S662" i="2" s="1"/>
  <c r="Q646" i="2" s="1"/>
  <c r="N787" i="2"/>
  <c r="S787" i="2" s="1"/>
  <c r="Q771" i="2" s="1"/>
  <c r="S929" i="2"/>
  <c r="Q913" i="2" s="1"/>
  <c r="S932" i="2"/>
  <c r="Q916" i="2" s="1"/>
  <c r="S936" i="2"/>
  <c r="Q920" i="2" s="1"/>
  <c r="S940" i="2"/>
  <c r="Q924" i="2" s="1"/>
  <c r="N981" i="2"/>
  <c r="S981" i="2" s="1"/>
  <c r="Q965" i="2" s="1"/>
  <c r="D251" i="23"/>
  <c r="G17" i="23"/>
  <c r="J19" i="23"/>
  <c r="Z19" i="23" s="1"/>
  <c r="J27" i="23"/>
  <c r="Z27" i="23" s="1"/>
  <c r="J51" i="23"/>
  <c r="Z51" i="23" s="1"/>
  <c r="J52" i="23"/>
  <c r="Z52" i="23" s="1"/>
  <c r="J76" i="23"/>
  <c r="Z76" i="23" s="1"/>
  <c r="G88" i="23"/>
  <c r="J90" i="23"/>
  <c r="Z90" i="23" s="1"/>
  <c r="J117" i="23"/>
  <c r="Z117" i="23" s="1"/>
  <c r="J133" i="23"/>
  <c r="Z133" i="23" s="1"/>
  <c r="G170" i="23"/>
  <c r="D309" i="23"/>
  <c r="J338" i="23"/>
  <c r="Z338" i="23" s="1"/>
  <c r="J342" i="23"/>
  <c r="Z342" i="23" s="1"/>
  <c r="J351" i="23"/>
  <c r="Z351" i="23" s="1"/>
  <c r="J354" i="23"/>
  <c r="Z354" i="23" s="1"/>
  <c r="J382" i="23"/>
  <c r="Z382" i="23" s="1"/>
  <c r="J387" i="23"/>
  <c r="Z387" i="23" s="1"/>
  <c r="J394" i="23"/>
  <c r="Z394" i="23" s="1"/>
  <c r="J399" i="23"/>
  <c r="Z399" i="23" s="1"/>
  <c r="J425" i="23"/>
  <c r="Z425" i="23" s="1"/>
  <c r="X384" i="16"/>
  <c r="Q388" i="2"/>
  <c r="S470" i="2"/>
  <c r="Q454" i="2" s="1"/>
  <c r="S725" i="2"/>
  <c r="Q709" i="2" s="1"/>
  <c r="S919" i="2"/>
  <c r="Q903" i="2" s="1"/>
  <c r="S920" i="2"/>
  <c r="S922" i="2"/>
  <c r="Q906" i="2" s="1"/>
  <c r="S925" i="2"/>
  <c r="Q909" i="2" s="1"/>
  <c r="G13" i="23"/>
  <c r="J21" i="23"/>
  <c r="Z21" i="23" s="1"/>
  <c r="G22" i="23"/>
  <c r="G25" i="23"/>
  <c r="G31" i="23"/>
  <c r="G79" i="23" s="1"/>
  <c r="G46" i="23"/>
  <c r="G49" i="23"/>
  <c r="J53" i="23"/>
  <c r="Z53" i="23" s="1"/>
  <c r="G54" i="23"/>
  <c r="J55" i="23"/>
  <c r="Z55" i="23" s="1"/>
  <c r="G57" i="23"/>
  <c r="J58" i="23"/>
  <c r="Z58" i="23" s="1"/>
  <c r="J59" i="23"/>
  <c r="Z59" i="23" s="1"/>
  <c r="G62" i="23"/>
  <c r="G67" i="23"/>
  <c r="G76" i="23"/>
  <c r="J82" i="23"/>
  <c r="L82" i="23" s="1"/>
  <c r="J87" i="23"/>
  <c r="Z87" i="23" s="1"/>
  <c r="D99" i="23"/>
  <c r="J95" i="23"/>
  <c r="Z95" i="23" s="1"/>
  <c r="G112" i="23"/>
  <c r="G119" i="23"/>
  <c r="G128" i="23"/>
  <c r="J136" i="23"/>
  <c r="Z136" i="23" s="1"/>
  <c r="J141" i="23"/>
  <c r="Z141" i="23" s="1"/>
  <c r="J142" i="23"/>
  <c r="Z142" i="23" s="1"/>
  <c r="G165" i="23"/>
  <c r="G226" i="23" s="1"/>
  <c r="G168" i="23"/>
  <c r="G176" i="23"/>
  <c r="J211" i="23"/>
  <c r="Z211" i="23" s="1"/>
  <c r="L212" i="23"/>
  <c r="J215" i="23"/>
  <c r="Z215" i="23" s="1"/>
  <c r="L216" i="23"/>
  <c r="J219" i="23"/>
  <c r="Z219" i="23" s="1"/>
  <c r="L220" i="23"/>
  <c r="G232" i="23"/>
  <c r="J237" i="23"/>
  <c r="Z237" i="23" s="1"/>
  <c r="G268" i="23"/>
  <c r="G303" i="23"/>
  <c r="J346" i="23"/>
  <c r="Z346" i="23" s="1"/>
  <c r="J355" i="23"/>
  <c r="Z355" i="23" s="1"/>
  <c r="J358" i="23"/>
  <c r="Z358" i="23" s="1"/>
  <c r="J363" i="23"/>
  <c r="Z363" i="23" s="1"/>
  <c r="J367" i="23"/>
  <c r="Z367" i="23" s="1"/>
  <c r="J371" i="23"/>
  <c r="Z371" i="23" s="1"/>
  <c r="J383" i="23"/>
  <c r="Z383" i="23" s="1"/>
  <c r="J395" i="23"/>
  <c r="Z395" i="23" s="1"/>
  <c r="J397" i="23"/>
  <c r="Z397" i="23" s="1"/>
  <c r="J417" i="23"/>
  <c r="Z417" i="23" s="1"/>
  <c r="J426" i="23"/>
  <c r="Z426" i="23" s="1"/>
  <c r="J429" i="23"/>
  <c r="Z429" i="23" s="1"/>
  <c r="N660" i="2"/>
  <c r="N724" i="2"/>
  <c r="S724" i="2" s="1"/>
  <c r="Q708" i="2" s="1"/>
  <c r="P792" i="2"/>
  <c r="H923" i="2"/>
  <c r="H851" i="2" s="1"/>
  <c r="N921" i="2"/>
  <c r="S921" i="2" s="1"/>
  <c r="Q905" i="2" s="1"/>
  <c r="H943" i="2"/>
  <c r="H852" i="2" s="1"/>
  <c r="N852" i="2" s="1"/>
  <c r="S927" i="2"/>
  <c r="Q911" i="2" s="1"/>
  <c r="S928" i="2"/>
  <c r="Q912" i="2" s="1"/>
  <c r="S931" i="2"/>
  <c r="Q915" i="2" s="1"/>
  <c r="S934" i="2"/>
  <c r="Q918" i="2" s="1"/>
  <c r="S935" i="2"/>
  <c r="Q919" i="2" s="1"/>
  <c r="S938" i="2"/>
  <c r="Q922" i="2" s="1"/>
  <c r="S939" i="2"/>
  <c r="Q923" i="2" s="1"/>
  <c r="S942" i="2"/>
  <c r="Q926" i="2" s="1"/>
  <c r="S980" i="2"/>
  <c r="Q964" i="2" s="1"/>
  <c r="E244" i="23"/>
  <c r="F244" i="23"/>
  <c r="E245" i="23"/>
  <c r="F245" i="23"/>
  <c r="E246" i="23"/>
  <c r="F246" i="23"/>
  <c r="E247" i="23"/>
  <c r="F247" i="23"/>
  <c r="E248" i="23"/>
  <c r="F248" i="23"/>
  <c r="E249" i="23"/>
  <c r="F249" i="23"/>
  <c r="G291" i="23"/>
  <c r="G298" i="23" s="1"/>
  <c r="E298" i="23"/>
  <c r="G274" i="23"/>
  <c r="J274" i="23"/>
  <c r="Z274" i="23" s="1"/>
  <c r="I226" i="23"/>
  <c r="N153" i="23"/>
  <c r="G183" i="23"/>
  <c r="L183" i="23"/>
  <c r="G187" i="23"/>
  <c r="L187" i="23"/>
  <c r="G258" i="23"/>
  <c r="J258" i="23"/>
  <c r="Z258" i="23" s="1"/>
  <c r="P471" i="2"/>
  <c r="S471" i="2" s="1"/>
  <c r="J63" i="23"/>
  <c r="Z63" i="23" s="1"/>
  <c r="J88" i="23"/>
  <c r="Z88" i="23" s="1"/>
  <c r="J14" i="23"/>
  <c r="Z14" i="23" s="1"/>
  <c r="J22" i="23"/>
  <c r="Z22" i="23" s="1"/>
  <c r="J26" i="23"/>
  <c r="Z26" i="23" s="1"/>
  <c r="J45" i="23"/>
  <c r="Z45" i="23" s="1"/>
  <c r="G47" i="23"/>
  <c r="J48" i="23"/>
  <c r="Z48" i="23" s="1"/>
  <c r="J57" i="23"/>
  <c r="Z57" i="23" s="1"/>
  <c r="J61" i="23"/>
  <c r="Z61" i="23" s="1"/>
  <c r="J68" i="23"/>
  <c r="Z68" i="23" s="1"/>
  <c r="J85" i="23"/>
  <c r="Z85" i="23" s="1"/>
  <c r="G137" i="23"/>
  <c r="L171" i="23"/>
  <c r="L175" i="23"/>
  <c r="G242" i="23"/>
  <c r="G257" i="23"/>
  <c r="G289" i="23" s="1"/>
  <c r="J268" i="23"/>
  <c r="Z268" i="23" s="1"/>
  <c r="J270" i="23"/>
  <c r="Z270" i="23" s="1"/>
  <c r="D289" i="23"/>
  <c r="J291" i="23"/>
  <c r="F311" i="23"/>
  <c r="G433" i="23"/>
  <c r="G313" i="23" s="1"/>
  <c r="G12" i="23"/>
  <c r="J17" i="23"/>
  <c r="Z17" i="23" s="1"/>
  <c r="Z28" i="23" s="1"/>
  <c r="J34" i="23"/>
  <c r="Z34" i="23" s="1"/>
  <c r="G50" i="23"/>
  <c r="G52" i="23"/>
  <c r="G59" i="23"/>
  <c r="G66" i="23"/>
  <c r="J69" i="23"/>
  <c r="Z69" i="23" s="1"/>
  <c r="J75" i="23"/>
  <c r="Z75" i="23" s="1"/>
  <c r="E79" i="23"/>
  <c r="G81" i="23"/>
  <c r="G91" i="23" s="1"/>
  <c r="G84" i="23"/>
  <c r="J103" i="23"/>
  <c r="Z103" i="23" s="1"/>
  <c r="J104" i="23"/>
  <c r="Z104" i="23" s="1"/>
  <c r="G106" i="23"/>
  <c r="J111" i="23"/>
  <c r="Z111" i="23" s="1"/>
  <c r="J112" i="23"/>
  <c r="Z112" i="23" s="1"/>
  <c r="G114" i="23"/>
  <c r="J119" i="23"/>
  <c r="Z119" i="23" s="1"/>
  <c r="J120" i="23"/>
  <c r="Z120" i="23" s="1"/>
  <c r="G122" i="23"/>
  <c r="J127" i="23"/>
  <c r="Z127" i="23" s="1"/>
  <c r="J128" i="23"/>
  <c r="Z128" i="23" s="1"/>
  <c r="G130" i="23"/>
  <c r="J276" i="23"/>
  <c r="Z276" i="23" s="1"/>
  <c r="E304" i="23"/>
  <c r="G19" i="23"/>
  <c r="E28" i="23"/>
  <c r="G55" i="23"/>
  <c r="G64" i="23"/>
  <c r="G71" i="23"/>
  <c r="G73" i="23"/>
  <c r="D79" i="23"/>
  <c r="J81" i="23"/>
  <c r="G83" i="23"/>
  <c r="G89" i="23"/>
  <c r="G96" i="23"/>
  <c r="J97" i="23"/>
  <c r="Z97" i="23" s="1"/>
  <c r="Z101" i="23"/>
  <c r="G103" i="23"/>
  <c r="G107" i="23"/>
  <c r="G115" i="23"/>
  <c r="G123" i="23"/>
  <c r="G131" i="23"/>
  <c r="G135" i="23"/>
  <c r="J137" i="23"/>
  <c r="Z137" i="23" s="1"/>
  <c r="G139" i="23"/>
  <c r="J144" i="23"/>
  <c r="Z144" i="23" s="1"/>
  <c r="L169" i="23"/>
  <c r="L173" i="23"/>
  <c r="L177" i="23"/>
  <c r="L213" i="23"/>
  <c r="L217" i="23"/>
  <c r="J228" i="23"/>
  <c r="J229" i="23"/>
  <c r="Z229" i="23" s="1"/>
  <c r="G231" i="23"/>
  <c r="J243" i="23"/>
  <c r="Z243" i="23" s="1"/>
  <c r="G269" i="23"/>
  <c r="J272" i="23"/>
  <c r="Z272" i="23" s="1"/>
  <c r="G279" i="23"/>
  <c r="G295" i="23"/>
  <c r="D304" i="23"/>
  <c r="I433" i="23"/>
  <c r="J318" i="23"/>
  <c r="Z318" i="23" s="1"/>
  <c r="J323" i="23"/>
  <c r="Z323" i="23" s="1"/>
  <c r="J341" i="23"/>
  <c r="Z341" i="23" s="1"/>
  <c r="J345" i="23"/>
  <c r="Z345" i="23" s="1"/>
  <c r="J349" i="23"/>
  <c r="Z349" i="23" s="1"/>
  <c r="H433" i="23"/>
  <c r="J428" i="23"/>
  <c r="Z428" i="23" s="1"/>
  <c r="G181" i="23"/>
  <c r="L181" i="23"/>
  <c r="G185" i="23"/>
  <c r="L185" i="23"/>
  <c r="G210" i="23"/>
  <c r="J210" i="23"/>
  <c r="Z210" i="23" s="1"/>
  <c r="Z226" i="23" s="1"/>
  <c r="G214" i="23"/>
  <c r="J214" i="23"/>
  <c r="Z214" i="23" s="1"/>
  <c r="G218" i="23"/>
  <c r="J218" i="23"/>
  <c r="Z218" i="23" s="1"/>
  <c r="G230" i="23"/>
  <c r="J230" i="23"/>
  <c r="Z230" i="23" s="1"/>
  <c r="G296" i="23"/>
  <c r="J296" i="23"/>
  <c r="Z296" i="23" s="1"/>
  <c r="Z300" i="23"/>
  <c r="G240" i="23"/>
  <c r="J240" i="23"/>
  <c r="Z240" i="23" s="1"/>
  <c r="J54" i="23"/>
  <c r="Z54" i="23" s="1"/>
  <c r="J93" i="23"/>
  <c r="J12" i="23"/>
  <c r="J24" i="23"/>
  <c r="Z24" i="23" s="1"/>
  <c r="J31" i="23"/>
  <c r="J33" i="23"/>
  <c r="Z33" i="23" s="1"/>
  <c r="Z35" i="23" s="1"/>
  <c r="J77" i="23"/>
  <c r="Z77" i="23" s="1"/>
  <c r="G141" i="23"/>
  <c r="L167" i="23"/>
  <c r="L179" i="23"/>
  <c r="J257" i="23"/>
  <c r="J412" i="23"/>
  <c r="Z412" i="23" s="1"/>
  <c r="J416" i="23"/>
  <c r="Z416" i="23" s="1"/>
  <c r="G93" i="23"/>
  <c r="G99" i="23" s="1"/>
  <c r="J108" i="23"/>
  <c r="Z108" i="23" s="1"/>
  <c r="G110" i="23"/>
  <c r="J116" i="23"/>
  <c r="Z116" i="23" s="1"/>
  <c r="G118" i="23"/>
  <c r="J124" i="23"/>
  <c r="Z124" i="23" s="1"/>
  <c r="G126" i="23"/>
  <c r="J132" i="23"/>
  <c r="Z132" i="23" s="1"/>
  <c r="J143" i="23"/>
  <c r="Z143" i="23" s="1"/>
  <c r="D145" i="23"/>
  <c r="N168" i="23"/>
  <c r="L172" i="23"/>
  <c r="L176" i="23"/>
  <c r="H226" i="23"/>
  <c r="J232" i="23"/>
  <c r="Z232" i="23" s="1"/>
  <c r="G235" i="23"/>
  <c r="G237" i="23"/>
  <c r="J242" i="23"/>
  <c r="Z242" i="23" s="1"/>
  <c r="J316" i="23"/>
  <c r="J330" i="23"/>
  <c r="Z330" i="23" s="1"/>
  <c r="J366" i="23"/>
  <c r="Z366" i="23" s="1"/>
  <c r="J370" i="23"/>
  <c r="Z370" i="23" s="1"/>
  <c r="J405" i="23"/>
  <c r="Z405" i="23" s="1"/>
  <c r="J409" i="23"/>
  <c r="Z409" i="23" s="1"/>
  <c r="L211" i="23"/>
  <c r="L215" i="23"/>
  <c r="L219" i="23"/>
  <c r="J235" i="23"/>
  <c r="Z235" i="23" s="1"/>
  <c r="G293" i="23"/>
  <c r="J373" i="23"/>
  <c r="Z373" i="23" s="1"/>
  <c r="N146" i="2"/>
  <c r="S403" i="2"/>
  <c r="Q387" i="2" s="1"/>
  <c r="N466" i="2"/>
  <c r="N531" i="2"/>
  <c r="S531" i="2" s="1"/>
  <c r="Q515" i="2" s="1"/>
  <c r="H596" i="2"/>
  <c r="N926" i="2"/>
  <c r="L165" i="23"/>
  <c r="L226" i="23" s="1"/>
  <c r="F912" i="2"/>
  <c r="C917" i="2" s="1"/>
  <c r="H985" i="2"/>
  <c r="P985" i="2"/>
  <c r="P593" i="2"/>
  <c r="AQ47" i="18"/>
  <c r="AK362" i="9"/>
  <c r="S20" i="2"/>
  <c r="Q20" i="2" s="1"/>
  <c r="S19" i="2"/>
  <c r="Q19" i="2" s="1"/>
  <c r="N34" i="2"/>
  <c r="S18" i="2"/>
  <c r="Q18" i="2" s="1"/>
  <c r="H34" i="2"/>
  <c r="AX551" i="9" l="1"/>
  <c r="AX472" i="9" s="1"/>
  <c r="AX493" i="9" s="1"/>
  <c r="AX510" i="9" s="1"/>
  <c r="K144" i="16"/>
  <c r="AO39" i="31"/>
  <c r="AO80" i="31"/>
  <c r="AO88" i="31" s="1"/>
  <c r="E814" i="1"/>
  <c r="E825" i="1" s="1"/>
  <c r="E182" i="16"/>
  <c r="E303" i="16" s="1"/>
  <c r="E561" i="1"/>
  <c r="E752" i="1" s="1"/>
  <c r="E754" i="1" s="1"/>
  <c r="K516" i="1"/>
  <c r="F304" i="16"/>
  <c r="K547" i="1"/>
  <c r="K560" i="1"/>
  <c r="I814" i="1"/>
  <c r="I825" i="1" s="1"/>
  <c r="I754" i="1"/>
  <c r="I304" i="16"/>
  <c r="K448" i="16"/>
  <c r="K363" i="16" s="1"/>
  <c r="K364" i="16" s="1"/>
  <c r="H814" i="1"/>
  <c r="H825" i="1" s="1"/>
  <c r="W852" i="1"/>
  <c r="P27" i="1"/>
  <c r="J754" i="1"/>
  <c r="E304" i="16"/>
  <c r="P908" i="1"/>
  <c r="K822" i="1" s="1"/>
  <c r="K823" i="1" s="1"/>
  <c r="AI39" i="31"/>
  <c r="AI53" i="31" s="1"/>
  <c r="BA623" i="9"/>
  <c r="P560" i="1"/>
  <c r="P516" i="1"/>
  <c r="P517" i="1" s="1"/>
  <c r="H304" i="16"/>
  <c r="H561" i="1"/>
  <c r="H752" i="1" s="1"/>
  <c r="H754" i="1" s="1"/>
  <c r="T835" i="1"/>
  <c r="D125" i="13"/>
  <c r="D99" i="10"/>
  <c r="G357" i="16"/>
  <c r="G365" i="16" s="1"/>
  <c r="J182" i="16"/>
  <c r="J303" i="16" s="1"/>
  <c r="J304" i="16" s="1"/>
  <c r="AK431" i="9"/>
  <c r="AK445" i="9" s="1"/>
  <c r="AK463" i="9" s="1"/>
  <c r="AK423" i="9"/>
  <c r="BA622" i="9"/>
  <c r="V855" i="1"/>
  <c r="AO51" i="31"/>
  <c r="AO52" i="31" s="1"/>
  <c r="AO53" i="31" s="1"/>
  <c r="G28" i="23"/>
  <c r="T331" i="16"/>
  <c r="Q346" i="16"/>
  <c r="K145" i="16"/>
  <c r="K50" i="16"/>
  <c r="S841" i="1"/>
  <c r="S843" i="1" s="1"/>
  <c r="T843" i="1" s="1"/>
  <c r="X848" i="1"/>
  <c r="X852" i="1" s="1"/>
  <c r="T839" i="1"/>
  <c r="T841" i="1" s="1"/>
  <c r="T845" i="1" s="1"/>
  <c r="Q20" i="16"/>
  <c r="Q50" i="16" s="1"/>
  <c r="F754" i="1"/>
  <c r="K517" i="1"/>
  <c r="K561" i="1" s="1"/>
  <c r="K752" i="1" s="1"/>
  <c r="U346" i="16"/>
  <c r="K356" i="16"/>
  <c r="K357" i="16" s="1"/>
  <c r="K365" i="16" s="1"/>
  <c r="G182" i="16"/>
  <c r="G303" i="16" s="1"/>
  <c r="G304" i="16" s="1"/>
  <c r="G561" i="1"/>
  <c r="G752" i="1" s="1"/>
  <c r="G754" i="1" s="1"/>
  <c r="N726" i="2"/>
  <c r="S726" i="2" s="1"/>
  <c r="Q710" i="2" s="1"/>
  <c r="Q144" i="16"/>
  <c r="Q145" i="16" s="1"/>
  <c r="P63" i="1"/>
  <c r="Q448" i="16"/>
  <c r="Q363" i="16" s="1"/>
  <c r="Q364" i="16" s="1"/>
  <c r="K181" i="16"/>
  <c r="Q329" i="16"/>
  <c r="P547" i="1"/>
  <c r="S774" i="1"/>
  <c r="P781" i="1"/>
  <c r="Q181" i="16"/>
  <c r="K782" i="1"/>
  <c r="K63" i="1"/>
  <c r="K813" i="1"/>
  <c r="G145" i="23"/>
  <c r="G253" i="23" s="1"/>
  <c r="L83" i="23"/>
  <c r="Z82" i="23"/>
  <c r="G248" i="23"/>
  <c r="G246" i="23"/>
  <c r="G244" i="23"/>
  <c r="G304" i="23"/>
  <c r="G311" i="23" s="1"/>
  <c r="N664" i="2"/>
  <c r="J238" i="23"/>
  <c r="Z238" i="23" s="1"/>
  <c r="E311" i="23"/>
  <c r="I311" i="23"/>
  <c r="P945" i="2"/>
  <c r="J248" i="23"/>
  <c r="Z248" i="23" s="1"/>
  <c r="D253" i="23"/>
  <c r="P476" i="2"/>
  <c r="H945" i="2"/>
  <c r="N985" i="2"/>
  <c r="N923" i="2"/>
  <c r="J304" i="23"/>
  <c r="L304" i="23" s="1"/>
  <c r="G233" i="23"/>
  <c r="N534" i="2"/>
  <c r="J236" i="23"/>
  <c r="Z236" i="23" s="1"/>
  <c r="J247" i="23"/>
  <c r="Z247" i="23" s="1"/>
  <c r="N792" i="2"/>
  <c r="D311" i="23"/>
  <c r="N213" i="2"/>
  <c r="S338" i="2"/>
  <c r="Q322" i="2" s="1"/>
  <c r="J249" i="23"/>
  <c r="Z249" i="23" s="1"/>
  <c r="J245" i="23"/>
  <c r="Z245" i="23" s="1"/>
  <c r="J309" i="23"/>
  <c r="J244" i="23"/>
  <c r="Z244" i="23" s="1"/>
  <c r="Z145" i="23"/>
  <c r="J145" i="23"/>
  <c r="P660" i="2"/>
  <c r="S660" i="2" s="1"/>
  <c r="N277" i="2"/>
  <c r="P274" i="2"/>
  <c r="P277" i="2" s="1"/>
  <c r="N84" i="2"/>
  <c r="S81" i="2"/>
  <c r="F312" i="23"/>
  <c r="N943" i="2"/>
  <c r="S926" i="2"/>
  <c r="Q910" i="2" s="1"/>
  <c r="S466" i="2"/>
  <c r="Q450" i="2" s="1"/>
  <c r="N476" i="2"/>
  <c r="J433" i="23"/>
  <c r="Z316" i="23"/>
  <c r="N149" i="2"/>
  <c r="S146" i="2"/>
  <c r="Q130" i="2" s="1"/>
  <c r="Z228" i="23"/>
  <c r="Z251" i="23" s="1"/>
  <c r="J251" i="23"/>
  <c r="J91" i="23"/>
  <c r="Z81" i="23"/>
  <c r="Z91" i="23" s="1"/>
  <c r="L81" i="23"/>
  <c r="J226" i="23"/>
  <c r="Q455" i="2"/>
  <c r="G249" i="23"/>
  <c r="G247" i="23"/>
  <c r="G245" i="23"/>
  <c r="Z31" i="23"/>
  <c r="Z32" i="23" s="1"/>
  <c r="J79" i="23"/>
  <c r="J99" i="23"/>
  <c r="Z93" i="23"/>
  <c r="Z99" i="23" s="1"/>
  <c r="Q835" i="2"/>
  <c r="P854" i="2"/>
  <c r="P596" i="2"/>
  <c r="J289" i="23"/>
  <c r="Z257" i="23"/>
  <c r="J28" i="23"/>
  <c r="Z12" i="23"/>
  <c r="Z15" i="23" s="1"/>
  <c r="Z29" i="23" s="1"/>
  <c r="J298" i="23"/>
  <c r="L298" i="23" s="1"/>
  <c r="Z291" i="23"/>
  <c r="H854" i="2"/>
  <c r="N851" i="2"/>
  <c r="N854" i="2" s="1"/>
  <c r="E253" i="23"/>
  <c r="J246" i="23"/>
  <c r="Z246" i="23" s="1"/>
  <c r="S593" i="2"/>
  <c r="Q577" i="2" s="1"/>
  <c r="AK551" i="9" l="1"/>
  <c r="P561" i="1"/>
  <c r="P752" i="1" s="1"/>
  <c r="P822" i="1"/>
  <c r="P823" i="1" s="1"/>
  <c r="K754" i="1"/>
  <c r="BA625" i="9"/>
  <c r="Q182" i="16"/>
  <c r="S182" i="16" s="1"/>
  <c r="K814" i="1"/>
  <c r="K825" i="1" s="1"/>
  <c r="N728" i="2"/>
  <c r="P782" i="1"/>
  <c r="P814" i="1" s="1"/>
  <c r="P825" i="1" s="1"/>
  <c r="R801" i="1"/>
  <c r="P754" i="1"/>
  <c r="K182" i="16"/>
  <c r="K303" i="16" s="1"/>
  <c r="K304" i="16" s="1"/>
  <c r="Q356" i="16"/>
  <c r="Q357" i="16" s="1"/>
  <c r="Q365" i="16" s="1"/>
  <c r="G312" i="23"/>
  <c r="N945" i="2"/>
  <c r="E312" i="23"/>
  <c r="D312" i="23"/>
  <c r="S274" i="2"/>
  <c r="Q258" i="2" s="1"/>
  <c r="Q644" i="2"/>
  <c r="P664" i="2"/>
  <c r="J434" i="23"/>
  <c r="J313" i="23"/>
  <c r="J308" i="23"/>
  <c r="J311" i="23"/>
  <c r="J253" i="23"/>
  <c r="L253" i="23" s="1"/>
  <c r="Z253" i="23"/>
  <c r="AX529" i="9" l="1"/>
  <c r="AX542" i="9" s="1"/>
  <c r="AK472" i="9"/>
  <c r="AK493" i="9" s="1"/>
  <c r="Q303" i="16"/>
  <c r="Q304" i="16" s="1"/>
  <c r="S365" i="16" s="1"/>
  <c r="R825" i="1"/>
  <c r="T825" i="1" s="1"/>
  <c r="K311" i="23"/>
  <c r="J312" i="23"/>
  <c r="J314" i="23" s="1"/>
  <c r="J4" i="23" s="1"/>
  <c r="AK510" i="9" l="1"/>
  <c r="AK529" i="9" s="1"/>
  <c r="AK542" i="9" s="1"/>
  <c r="AK725" i="9" s="1"/>
  <c r="E208" i="43"/>
  <c r="AK644" i="9" l="1"/>
  <c r="AK642" i="9"/>
  <c r="AK645" i="9"/>
  <c r="AK449" i="9"/>
  <c r="AX449" i="9"/>
  <c r="AK643" i="9"/>
  <c r="AX496" i="9"/>
  <c r="AK496" i="9"/>
  <c r="AX500" i="9"/>
  <c r="AX534" i="9"/>
  <c r="AK347" i="9"/>
  <c r="AX347" i="9"/>
  <c r="AX486" i="9"/>
  <c r="AX479" i="9"/>
  <c r="AK479" i="9"/>
  <c r="AK466" i="9"/>
  <c r="AX466" i="9"/>
  <c r="AK656" i="9"/>
  <c r="AX656" i="9"/>
  <c r="AX345" i="9"/>
  <c r="AK345" i="9"/>
  <c r="AX516" i="9"/>
  <c r="AK516" i="9"/>
  <c r="AX452" i="9"/>
  <c r="AX730" i="9" s="1"/>
  <c r="AK733" i="9" s="1"/>
  <c r="AK452" i="9"/>
  <c r="AX704" i="9"/>
  <c r="X208" i="43"/>
  <c r="Z208" i="43"/>
  <c r="AX532" i="9"/>
  <c r="AK513" i="9"/>
  <c r="AK714" i="9"/>
  <c r="AX714" i="9"/>
  <c r="AX690" i="9"/>
  <c r="AK690" i="9"/>
  <c r="AK691" i="9"/>
  <c r="AX691" i="9"/>
  <c r="AK689" i="9"/>
  <c r="AX689" i="9"/>
  <c r="AX669" i="9"/>
  <c r="AK668" i="9"/>
  <c r="AX668" i="9"/>
  <c r="AK669" i="9"/>
  <c r="AX434" i="9"/>
  <c r="AK434" i="9"/>
  <c r="AX439" i="9"/>
  <c r="AK450" i="9"/>
  <c r="AX450" i="9"/>
  <c r="AK451" i="9"/>
  <c r="AX451" i="9"/>
  <c r="AK480" i="9"/>
  <c r="AX480" i="9"/>
  <c r="AX328" i="9"/>
  <c r="AX478" i="9"/>
  <c r="AK478" i="9"/>
  <c r="AX477" i="9"/>
  <c r="AK317" i="9"/>
  <c r="AK477" i="9"/>
  <c r="AX435" i="9"/>
  <c r="AX437" i="9"/>
  <c r="AK437" i="9"/>
  <c r="AK435" i="9"/>
  <c r="AK532" i="9"/>
  <c r="AK439" i="9"/>
  <c r="AK436" i="9"/>
  <c r="AK438" i="9"/>
  <c r="AX436" i="9"/>
  <c r="AX438" i="9"/>
  <c r="AX680" i="9"/>
  <c r="AK713" i="9"/>
  <c r="AX670" i="9"/>
  <c r="AX654" i="9"/>
  <c r="AK711" i="9"/>
  <c r="AX657" i="9"/>
  <c r="AX705" i="9"/>
  <c r="AK705" i="9"/>
  <c r="AX715" i="9"/>
  <c r="AX661" i="9"/>
  <c r="AK703" i="9"/>
  <c r="AK564" i="9" s="1"/>
  <c r="AX703" i="9"/>
  <c r="AX683" i="9"/>
  <c r="AX644" i="9"/>
  <c r="AX681" i="9"/>
  <c r="AX649" i="9"/>
  <c r="AK712" i="9"/>
  <c r="AX651" i="9"/>
  <c r="AX713" i="9"/>
  <c r="AX659" i="9"/>
  <c r="AX711" i="9"/>
  <c r="AX666" i="9"/>
  <c r="AX662" i="9"/>
  <c r="AX686" i="9"/>
  <c r="AX667" i="9"/>
  <c r="AX664" i="9"/>
  <c r="AX687" i="9"/>
  <c r="AX655" i="9"/>
  <c r="AX663" i="9"/>
  <c r="AX671" i="9"/>
  <c r="AX684" i="9"/>
  <c r="AX658" i="9"/>
  <c r="AX647" i="9"/>
  <c r="AX559" i="9" s="1"/>
  <c r="AX682" i="9"/>
  <c r="AK715" i="9"/>
  <c r="AX702" i="9"/>
  <c r="AK702" i="9"/>
  <c r="AX645" i="9"/>
  <c r="AX642" i="9"/>
  <c r="AX685" i="9"/>
  <c r="AX710" i="9"/>
  <c r="AX665" i="9"/>
  <c r="AK710" i="9"/>
  <c r="AX660" i="9"/>
  <c r="AX688" i="9"/>
  <c r="AX646" i="9"/>
  <c r="AK517" i="9"/>
  <c r="AK686" i="9"/>
  <c r="AK680" i="9"/>
  <c r="BI680" i="9" s="1"/>
  <c r="AK688" i="9"/>
  <c r="AK682" i="9"/>
  <c r="AK685" i="9"/>
  <c r="AK683" i="9"/>
  <c r="AK681" i="9"/>
  <c r="AK684" i="9"/>
  <c r="AK687" i="9"/>
  <c r="AX648" i="9"/>
  <c r="AK497" i="9"/>
  <c r="AK671" i="9"/>
  <c r="AK666" i="9"/>
  <c r="AK649" i="9"/>
  <c r="AK655" i="9"/>
  <c r="AK664" i="9"/>
  <c r="AK657" i="9"/>
  <c r="AK662" i="9"/>
  <c r="AK659" i="9"/>
  <c r="AK654" i="9"/>
  <c r="AK667" i="9"/>
  <c r="AK665" i="9"/>
  <c r="AK647" i="9"/>
  <c r="AK663" i="9"/>
  <c r="AK670" i="9"/>
  <c r="AK661" i="9"/>
  <c r="AK660" i="9"/>
  <c r="AK651" i="9"/>
  <c r="AK658" i="9"/>
  <c r="AX379" i="9"/>
  <c r="AK632" i="9"/>
  <c r="AX391" i="9"/>
  <c r="AK366" i="9"/>
  <c r="AX513" i="9"/>
  <c r="AX346" i="9"/>
  <c r="AX501" i="9"/>
  <c r="AX321" i="9"/>
  <c r="AK327" i="9"/>
  <c r="AX404" i="9"/>
  <c r="V379" i="9" s="1"/>
  <c r="AX356" i="9"/>
  <c r="AX358" i="9" s="1"/>
  <c r="AQ14" i="18" s="1"/>
  <c r="AK486" i="9"/>
  <c r="AX415" i="9"/>
  <c r="AF415" i="9" s="1"/>
  <c r="AX323" i="9"/>
  <c r="AK500" i="9"/>
  <c r="AX497" i="9"/>
  <c r="AK498" i="9"/>
  <c r="AX498" i="9"/>
  <c r="AK365" i="9"/>
  <c r="AK331" i="9"/>
  <c r="AK321" i="9"/>
  <c r="AK501" i="9"/>
  <c r="AK515" i="9"/>
  <c r="AX327" i="9"/>
  <c r="AK323" i="9"/>
  <c r="AX487" i="9"/>
  <c r="AX331" i="9"/>
  <c r="AK487" i="9"/>
  <c r="AK322" i="9"/>
  <c r="AX414" i="9"/>
  <c r="AX389" i="9"/>
  <c r="AX407" i="9"/>
  <c r="AX382" i="9"/>
  <c r="AX406" i="9"/>
  <c r="AX381" i="9"/>
  <c r="AX416" i="9"/>
  <c r="AX408" i="9"/>
  <c r="AX533" i="9"/>
  <c r="AX390" i="9"/>
  <c r="AK356" i="9"/>
  <c r="AX499" i="9"/>
  <c r="AK533" i="9"/>
  <c r="AX317" i="9"/>
  <c r="AX383" i="9"/>
  <c r="AX380" i="9"/>
  <c r="AX405" i="9"/>
  <c r="AK499" i="9"/>
  <c r="AX388" i="9"/>
  <c r="AX366" i="9"/>
  <c r="AX413" i="9"/>
  <c r="AX320" i="9"/>
  <c r="AX632" i="9"/>
  <c r="AK320" i="9"/>
  <c r="AX365" i="9"/>
  <c r="AX517" i="9"/>
  <c r="AX322" i="9"/>
  <c r="AK328" i="9"/>
  <c r="AX515" i="9"/>
  <c r="AK333" i="9" l="1"/>
  <c r="AK338" i="9" s="1"/>
  <c r="AF11" i="18" s="1"/>
  <c r="AL70" i="8" s="1"/>
  <c r="BK450" i="9"/>
  <c r="AX503" i="9"/>
  <c r="AQ50" i="18" s="1"/>
  <c r="AK503" i="9"/>
  <c r="AF50" i="18" s="1"/>
  <c r="AK468" i="9"/>
  <c r="AF48" i="18" s="1"/>
  <c r="AX349" i="9"/>
  <c r="AQ13" i="18" s="1"/>
  <c r="AX23" i="8" s="1"/>
  <c r="BK345" i="9"/>
  <c r="BI439" i="9"/>
  <c r="BI438" i="9"/>
  <c r="BI389" i="9"/>
  <c r="BI435" i="9"/>
  <c r="BI388" i="9"/>
  <c r="BI436" i="9"/>
  <c r="BI437" i="9"/>
  <c r="BI434" i="9"/>
  <c r="BI390" i="9"/>
  <c r="BI391" i="9"/>
  <c r="AQ48" i="18"/>
  <c r="AX468" i="9"/>
  <c r="BI634" i="9"/>
  <c r="BI632" i="9" s="1"/>
  <c r="BK517" i="9"/>
  <c r="BK533" i="9"/>
  <c r="AK634" i="9"/>
  <c r="AK707" i="9"/>
  <c r="AX717" i="9"/>
  <c r="AQ26" i="6" s="1"/>
  <c r="AK358" i="9"/>
  <c r="AF14" i="18" s="1"/>
  <c r="BB14" i="18" s="1"/>
  <c r="AL24" i="8" s="1"/>
  <c r="BI643" i="9"/>
  <c r="AX707" i="9"/>
  <c r="AQ25" i="6" s="1"/>
  <c r="AX693" i="9"/>
  <c r="AQ19" i="6" s="1"/>
  <c r="AK693" i="9"/>
  <c r="AF19" i="6" s="1"/>
  <c r="AX536" i="9"/>
  <c r="AQ51" i="18" s="1"/>
  <c r="AK441" i="9"/>
  <c r="AF27" i="18" s="1"/>
  <c r="AX441" i="9"/>
  <c r="AQ27" i="18" s="1"/>
  <c r="AX39" i="8" s="1"/>
  <c r="AK368" i="9"/>
  <c r="AF15" i="18" s="1"/>
  <c r="AX368" i="9"/>
  <c r="AQ15" i="18" s="1"/>
  <c r="AF379" i="9"/>
  <c r="BK434" i="9"/>
  <c r="AX519" i="9"/>
  <c r="AQ16" i="18" s="1"/>
  <c r="AX482" i="9"/>
  <c r="AQ49" i="18" s="1"/>
  <c r="BB12" i="18"/>
  <c r="AL22" i="8" s="1"/>
  <c r="AX454" i="9"/>
  <c r="AQ28" i="18" s="1"/>
  <c r="AX27" i="8" s="1"/>
  <c r="AX22" i="8"/>
  <c r="BK632" i="9"/>
  <c r="AX634" i="9"/>
  <c r="AK454" i="9"/>
  <c r="AF28" i="18" s="1"/>
  <c r="AK648" i="9"/>
  <c r="AA208" i="43"/>
  <c r="AK646" i="9" s="1"/>
  <c r="AK482" i="9"/>
  <c r="AF49" i="18" s="1"/>
  <c r="AX489" i="9"/>
  <c r="AQ56" i="18" s="1"/>
  <c r="AX45" i="8" s="1"/>
  <c r="AX50" i="8" s="1"/>
  <c r="V390" i="9"/>
  <c r="AF390" i="9" s="1"/>
  <c r="AF404" i="9"/>
  <c r="H27" i="39"/>
  <c r="H24" i="39"/>
  <c r="H30" i="39"/>
  <c r="AK519" i="9"/>
  <c r="AF16" i="18" s="1"/>
  <c r="AK489" i="9"/>
  <c r="AF56" i="18" s="1"/>
  <c r="AX333" i="9"/>
  <c r="AX338" i="9" s="1"/>
  <c r="AQ11" i="18" s="1"/>
  <c r="BJ486" i="9"/>
  <c r="AX418" i="9"/>
  <c r="O26" i="18" s="1"/>
  <c r="V388" i="9"/>
  <c r="AF413" i="9"/>
  <c r="AX393" i="9"/>
  <c r="O25" i="18" s="1"/>
  <c r="V380" i="9"/>
  <c r="AF405" i="9"/>
  <c r="AF408" i="9"/>
  <c r="V383" i="9"/>
  <c r="V391" i="9"/>
  <c r="AF391" i="9" s="1"/>
  <c r="AF416" i="9"/>
  <c r="AF406" i="9"/>
  <c r="V381" i="9"/>
  <c r="V382" i="9"/>
  <c r="AF407" i="9"/>
  <c r="AF414" i="9"/>
  <c r="V389" i="9"/>
  <c r="AF389" i="9" s="1"/>
  <c r="AX385" i="9"/>
  <c r="AX410" i="9"/>
  <c r="AQ28" i="6" l="1"/>
  <c r="AQ53" i="18"/>
  <c r="AL30" i="8"/>
  <c r="AX29" i="8"/>
  <c r="AF10" i="6"/>
  <c r="AF382" i="9"/>
  <c r="AF381" i="9"/>
  <c r="AF380" i="9"/>
  <c r="AF383" i="9"/>
  <c r="AX719" i="9"/>
  <c r="AQ18" i="18"/>
  <c r="BB11" i="18"/>
  <c r="AX70" i="8"/>
  <c r="AL54" i="8"/>
  <c r="AX32" i="8"/>
  <c r="BB50" i="18"/>
  <c r="AL32" i="8" s="1"/>
  <c r="BB15" i="18"/>
  <c r="AL25" i="8" s="1"/>
  <c r="AX25" i="8"/>
  <c r="BB49" i="18"/>
  <c r="AL31" i="8" s="1"/>
  <c r="AX31" i="8"/>
  <c r="AX26" i="8"/>
  <c r="BB16" i="18"/>
  <c r="AL26" i="8" s="1"/>
  <c r="AQ58" i="18"/>
  <c r="BB56" i="18"/>
  <c r="BB28" i="18"/>
  <c r="BE27" i="18"/>
  <c r="BB27" i="18"/>
  <c r="AL39" i="8" s="1"/>
  <c r="AQ10" i="6"/>
  <c r="BE28" i="18"/>
  <c r="AA213" i="43"/>
  <c r="AA269" i="43" s="1"/>
  <c r="AF410" i="9"/>
  <c r="AF58" i="18"/>
  <c r="AK650" i="9"/>
  <c r="AX650" i="9"/>
  <c r="AF25" i="6"/>
  <c r="AX420" i="9"/>
  <c r="V385" i="9"/>
  <c r="V393" i="9"/>
  <c r="AX395" i="9"/>
  <c r="AF393" i="9"/>
  <c r="AL13" i="8" s="1"/>
  <c r="AF418" i="9"/>
  <c r="AX13" i="8" s="1"/>
  <c r="AF385" i="9" l="1"/>
  <c r="AL37" i="8" s="1"/>
  <c r="AL41" i="8" s="1"/>
  <c r="AX37" i="8"/>
  <c r="AX41" i="8" s="1"/>
  <c r="AL45" i="8"/>
  <c r="AL50" i="8" s="1"/>
  <c r="BE29" i="18"/>
  <c r="AL27" i="8"/>
  <c r="AK652" i="9"/>
  <c r="AK425" i="9" s="1"/>
  <c r="AK427" i="9" s="1"/>
  <c r="AX652" i="9"/>
  <c r="AX425" i="9" s="1"/>
  <c r="AX427" i="9" s="1"/>
  <c r="AF26" i="18"/>
  <c r="AF31" i="18" s="1"/>
  <c r="V395" i="9"/>
  <c r="AK653" i="9" l="1"/>
  <c r="AX653" i="9"/>
  <c r="AX643" i="9"/>
  <c r="AQ26" i="18"/>
  <c r="AQ31" i="18" s="1"/>
  <c r="AQ33" i="18" s="1"/>
  <c r="AX673" i="9" l="1"/>
  <c r="AQ12" i="6" s="1"/>
  <c r="AQ15" i="6" s="1"/>
  <c r="AQ22" i="6" s="1"/>
  <c r="AK673" i="9"/>
  <c r="AF12" i="6" s="1"/>
  <c r="AF15" i="6" s="1"/>
  <c r="AF22" i="6" s="1"/>
  <c r="BK643" i="9"/>
  <c r="BM648" i="9" s="1"/>
  <c r="BM660" i="9" s="1"/>
  <c r="BK651" i="9"/>
  <c r="BB26" i="18"/>
  <c r="BB31" i="18" s="1"/>
  <c r="BJ655" i="9" l="1"/>
  <c r="AQ31" i="6" l="1"/>
  <c r="I119" i="43"/>
  <c r="AQ37" i="6" l="1"/>
  <c r="AP21" i="46" s="1"/>
  <c r="BB21" i="46" s="1"/>
  <c r="BB24" i="46" s="1"/>
  <c r="AX553" i="9"/>
  <c r="AX566" i="9" s="1"/>
  <c r="AX569" i="9" s="1"/>
  <c r="AX574" i="9" s="1"/>
  <c r="AK569" i="9" l="1"/>
  <c r="AK574" i="9" s="1"/>
  <c r="AP24" i="46"/>
  <c r="AQ67" i="18" s="1"/>
  <c r="AX10" i="8"/>
  <c r="AX34" i="8" l="1"/>
  <c r="AX52" i="8" s="1"/>
  <c r="AX57" i="8" s="1"/>
  <c r="AX71" i="8" s="1"/>
  <c r="AQ69" i="18"/>
  <c r="AQ71" i="18" l="1"/>
  <c r="AQ83" i="18" s="1"/>
  <c r="BL24" i="46"/>
  <c r="BN24" i="46" s="1"/>
  <c r="BB26" i="46"/>
  <c r="X328" i="43" l="1"/>
  <c r="Z27" i="43" l="1"/>
  <c r="AA328" i="43"/>
  <c r="AK717" i="9" l="1"/>
  <c r="AF26" i="6" s="1"/>
  <c r="AF28" i="6" s="1"/>
  <c r="AF31" i="6" s="1"/>
  <c r="AA329" i="43"/>
  <c r="AA336" i="43" s="1"/>
  <c r="AA27" i="43"/>
  <c r="AA29" i="43" s="1"/>
  <c r="AA119" i="43" l="1"/>
  <c r="AA1" i="43" s="1"/>
  <c r="AK346" i="9"/>
  <c r="AK349" i="9" s="1"/>
  <c r="AK719" i="9"/>
  <c r="BK346" i="9" l="1"/>
  <c r="AK553" i="9"/>
  <c r="AK566" i="9" l="1"/>
  <c r="AF13" i="18"/>
  <c r="AK576" i="9" l="1"/>
  <c r="AK578" i="9" s="1"/>
  <c r="AK580" i="9" s="1"/>
  <c r="AK588" i="9" s="1"/>
  <c r="AF18" i="18"/>
  <c r="AF33" i="18" s="1"/>
  <c r="BB13" i="18"/>
  <c r="AL23" i="8" s="1"/>
  <c r="AK544" i="9" l="1"/>
  <c r="AK546" i="9" s="1"/>
  <c r="AF34" i="6" s="1"/>
  <c r="AF37" i="6" s="1"/>
  <c r="AP28" i="46" s="1"/>
  <c r="BB28" i="46" s="1"/>
  <c r="BB31" i="46" s="1"/>
  <c r="F80" i="49"/>
  <c r="F2" i="49" s="1"/>
  <c r="BB18" i="18"/>
  <c r="BB33" i="18" s="1"/>
  <c r="X338" i="43" l="1"/>
  <c r="AA338" i="43" s="1"/>
  <c r="AA340" i="43" s="1"/>
  <c r="AA185" i="43" s="1"/>
  <c r="AA186" i="43" s="1"/>
  <c r="AL10" i="8"/>
  <c r="AP31" i="46"/>
  <c r="AF67" i="18" s="1"/>
  <c r="F110" i="49"/>
  <c r="G83" i="49"/>
  <c r="G2" i="49" s="1"/>
  <c r="G3" i="49" s="1"/>
  <c r="Z177" i="43" l="1"/>
  <c r="Z3" i="43" s="1"/>
  <c r="X3" i="43"/>
  <c r="F111" i="49" s="1"/>
  <c r="F112" i="49" s="1"/>
  <c r="G110" i="49"/>
  <c r="BB67" i="18"/>
  <c r="BB69" i="18" s="1"/>
  <c r="AF69" i="18"/>
  <c r="BL31" i="46" s="1"/>
  <c r="BN31" i="46" s="1"/>
  <c r="AA177" i="43" l="1"/>
  <c r="AA178" i="43" s="1"/>
  <c r="AA188" i="43" s="1"/>
  <c r="AA2" i="43" s="1"/>
  <c r="AA3" i="43" s="1"/>
  <c r="AK534" i="9"/>
  <c r="AK536" i="9" s="1"/>
  <c r="AF51" i="18" s="1"/>
  <c r="G111" i="49"/>
  <c r="G112" i="49" s="1"/>
  <c r="Z4" i="43"/>
  <c r="BB51" i="18" l="1"/>
  <c r="AL29" i="8" s="1"/>
  <c r="AF53" i="18"/>
  <c r="AF71" i="18" l="1"/>
  <c r="AH83" i="18" s="1"/>
  <c r="BL26" i="46" s="1"/>
  <c r="BB53" i="18"/>
  <c r="BB71" i="18" s="1"/>
  <c r="BB82" i="18" s="1"/>
  <c r="AL34" i="8"/>
  <c r="AL52" i="8" l="1"/>
  <c r="AL57" i="8" s="1"/>
  <c r="AL71" i="8" s="1"/>
</calcChain>
</file>

<file path=xl/sharedStrings.xml><?xml version="1.0" encoding="utf-8"?>
<sst xmlns="http://schemas.openxmlformats.org/spreadsheetml/2006/main" count="8482" uniqueCount="3644">
  <si>
    <t>No. Akun</t>
  </si>
  <si>
    <t>Kode</t>
  </si>
  <si>
    <t>Nama Akun</t>
  </si>
  <si>
    <t>Saldo Awal Debit</t>
  </si>
  <si>
    <t>Saldo Awal Kredit</t>
  </si>
  <si>
    <t>Perubahan Debit</t>
  </si>
  <si>
    <t>Perubahan Kredit</t>
  </si>
  <si>
    <t>Saldo Akhir Debit</t>
  </si>
  <si>
    <t>Saldo Akhir Kredit</t>
  </si>
  <si>
    <t>Saldo Akhir Inhouse</t>
  </si>
  <si>
    <t>AJE / RJE</t>
  </si>
  <si>
    <t>Saldo Audit</t>
  </si>
  <si>
    <t>Debit</t>
  </si>
  <si>
    <t>Kredit</t>
  </si>
  <si>
    <t>1,111,01,01</t>
  </si>
  <si>
    <t>KAS KECIL KANTOR JAKARTA</t>
  </si>
  <si>
    <t>1,111,01,02,01</t>
  </si>
  <si>
    <t>KAS KECIL PALEMBANG - GANTUNG</t>
  </si>
  <si>
    <t>1,111,01,02,02</t>
  </si>
  <si>
    <t>KAS KECIL PALEMBANG</t>
  </si>
  <si>
    <t>1,111,01,03,01</t>
  </si>
  <si>
    <t>KAS GANTUNG KEBUN OKI</t>
  </si>
  <si>
    <t>1,111,01,03,02</t>
  </si>
  <si>
    <t>KAS KECIL KEBUN OKI</t>
  </si>
  <si>
    <t>1,111,01,04</t>
  </si>
  <si>
    <t>KAS KECIL - BP NEWTON</t>
  </si>
  <si>
    <t>1,111,01,05</t>
  </si>
  <si>
    <t>KAS KECIL - BP SORMIN</t>
  </si>
  <si>
    <t>1,111,01,06</t>
  </si>
  <si>
    <t>KAS KECIL - BP DAUD</t>
  </si>
  <si>
    <t>1,111,01,07</t>
  </si>
  <si>
    <t>KAS KECIL - BP NASUTION</t>
  </si>
  <si>
    <t>1,111,02,02</t>
  </si>
  <si>
    <t xml:space="preserve">KAS BESAR KANTOR PALEMBANG </t>
  </si>
  <si>
    <t>1,112,01,01</t>
  </si>
  <si>
    <t>BII JKT [IDR A/C 2001898899]</t>
  </si>
  <si>
    <t>1,112,01,02</t>
  </si>
  <si>
    <t>BRI JKT- BB [ IDR A/C 034501008623-305]</t>
  </si>
  <si>
    <t>1,112,01,03</t>
  </si>
  <si>
    <t>BRI JKT [IDR A/C 034501000640-307]</t>
  </si>
  <si>
    <t>1,112,01,04</t>
  </si>
  <si>
    <t>BCA JKT [IDR A/C 2443028218]</t>
  </si>
  <si>
    <t>1,112,01,05</t>
  </si>
  <si>
    <t>BRI PAL [IDR A/C 005901002363304]</t>
  </si>
  <si>
    <t>1,112,01,06</t>
  </si>
  <si>
    <t>BRI PLB [IDR A/C 005901002362308]</t>
  </si>
  <si>
    <t>1,112,02,01</t>
  </si>
  <si>
    <t>BII JKT [USD A/C 2001150368]</t>
  </si>
  <si>
    <t>1,112,02,02</t>
  </si>
  <si>
    <t>BRI JKT [USD  A/C 034502000050304]</t>
  </si>
  <si>
    <t>1,114,01,01</t>
  </si>
  <si>
    <t>SOLAR - PERSEDIAAN</t>
  </si>
  <si>
    <t>1,114,01,02</t>
  </si>
  <si>
    <t>OLI - PERSEDIAAN</t>
  </si>
  <si>
    <t>1,114,01,03</t>
  </si>
  <si>
    <t>BENSIN - PERSEDIAAN</t>
  </si>
  <si>
    <t>1,114,02,01</t>
  </si>
  <si>
    <t>HERBISIDA - GRAMAXONE</t>
  </si>
  <si>
    <t>1,114,02,02</t>
  </si>
  <si>
    <t>FUNGISIDA</t>
  </si>
  <si>
    <t>1,114,02,03</t>
  </si>
  <si>
    <t>KIMIA &amp; OBAT - OBATAN LAINNYA</t>
  </si>
  <si>
    <t>1,114,03,01</t>
  </si>
  <si>
    <t>NPK</t>
  </si>
  <si>
    <t>1,114,03,02</t>
  </si>
  <si>
    <t>UREA</t>
  </si>
  <si>
    <t>1,114,03,03</t>
  </si>
  <si>
    <t>KIE SERITE/ MAGNESIUM SULFAT</t>
  </si>
  <si>
    <t>1,114,03,04</t>
  </si>
  <si>
    <t>DOLOMITE / MAGNESIUM CALSIUM</t>
  </si>
  <si>
    <t>1,114,05,01</t>
  </si>
  <si>
    <t>POLIBAG</t>
  </si>
  <si>
    <t>1,114,05,02</t>
  </si>
  <si>
    <t>BABY BAG</t>
  </si>
  <si>
    <t>1,114,05,03</t>
  </si>
  <si>
    <t>KARUNG</t>
  </si>
  <si>
    <t>1,114,06,01</t>
  </si>
  <si>
    <t>KAYU GELAM</t>
  </si>
  <si>
    <t>1,114,07,01</t>
  </si>
  <si>
    <t>KECAMBAH</t>
  </si>
  <si>
    <t>1,114,07,02</t>
  </si>
  <si>
    <t>BIBIT</t>
  </si>
  <si>
    <t>1,114,08</t>
  </si>
  <si>
    <t>Barang Terkirim</t>
  </si>
  <si>
    <t>1,113,02,02</t>
  </si>
  <si>
    <t>PIUTANG STAFF</t>
  </si>
  <si>
    <t>1,113,02,03</t>
  </si>
  <si>
    <t>PIUTANG - KOPERASI SAP</t>
  </si>
  <si>
    <t>1,113,02,04</t>
  </si>
  <si>
    <t>PIUTANG LAINNYA</t>
  </si>
  <si>
    <t>1,113,03,01</t>
  </si>
  <si>
    <t>UANG MUKA PEMBELIAN</t>
  </si>
  <si>
    <t>1,113,03,02</t>
  </si>
  <si>
    <t>UANG MUKA OPERASIONAL</t>
  </si>
  <si>
    <t>1,113,03,03</t>
  </si>
  <si>
    <t>UANG MUKA LAINNYA</t>
  </si>
  <si>
    <t>1115,01,01</t>
  </si>
  <si>
    <t>ASURANSI KESEHATAN DIBAYAR DIMUKA</t>
  </si>
  <si>
    <t>1115,01,02</t>
  </si>
  <si>
    <t>ASURANSI KENDARAAN DAN ALAT BERAT DIBAYAR DIMUKA</t>
  </si>
  <si>
    <t>1115,01,05</t>
  </si>
  <si>
    <t>BIAYA DIBAYAR DIMUKA - SEWA RUMAH KOST</t>
  </si>
  <si>
    <t>1115,01,08</t>
  </si>
  <si>
    <t>BIAYA DIBAYAR DIMUKA - BUNGA LEASING</t>
  </si>
  <si>
    <t>1115,02,01</t>
  </si>
  <si>
    <t>PAJAK DIBAYAR DIMUKA - PPN MASUKAN</t>
  </si>
  <si>
    <t>1115,02,03</t>
  </si>
  <si>
    <t>PAJAK DI BAYAR DIMUKA - PPH PASAL 22</t>
  </si>
  <si>
    <t>1,117,01,01</t>
  </si>
  <si>
    <t>PENYIAPAN LAHAN BIBITAN [SARANA &amp; PRASARANA PEMBIBITAN]</t>
  </si>
  <si>
    <t>1,117,01,02</t>
  </si>
  <si>
    <t>BANGUNAN BIBITAN [SARANA &amp; PRASARANA PEMBIBITAN]</t>
  </si>
  <si>
    <t>1,117,01,03</t>
  </si>
  <si>
    <t>JALAN &amp; DRAINASE [SARANA &amp; PRASARANA PEMBIBITAN]</t>
  </si>
  <si>
    <t>1,117,01,04</t>
  </si>
  <si>
    <t>INSTALASI AIR [SARANA &amp; PRASARANA PEMBIBITAN]</t>
  </si>
  <si>
    <t>1,117,02,01</t>
  </si>
  <si>
    <t>PENGADAAN KECAMBAH &amp; URUS SP2 BKS [PRENURSERY]</t>
  </si>
  <si>
    <t>1,117,02,02</t>
  </si>
  <si>
    <t>PENGADAAN BABY BAG</t>
  </si>
  <si>
    <t>1,117,02,03</t>
  </si>
  <si>
    <t>PENGADAAN MEDIA TANAH &amp; PENGISIAN KE BABY BAG [PRENURSERY]</t>
  </si>
  <si>
    <t>1,117,02,04</t>
  </si>
  <si>
    <t>LANGSIR/ SUSUN BABY BAG [PRENURSERY]</t>
  </si>
  <si>
    <t>1,117,02,05</t>
  </si>
  <si>
    <t>SELEKSI DAN TANAM KECAMBAH [PRENURSERY]</t>
  </si>
  <si>
    <t>1,117,03,01</t>
  </si>
  <si>
    <t>PENGENDALIAN HAMA &amp; PENYAKIT [PEMELIHARAAN PRENURSERY]</t>
  </si>
  <si>
    <t>1,117,03,02</t>
  </si>
  <si>
    <t>PEMUPUKAN [PEMELIHARAAN PRENURSERY]</t>
  </si>
  <si>
    <t>1,117,03,03</t>
  </si>
  <si>
    <t>PENYIRAMAN &amp; PENGATURAN AIR [PEMELIHARAAN PRENURSERY]</t>
  </si>
  <si>
    <t>1,117,03,04</t>
  </si>
  <si>
    <t>PENGENDALIAN GULMA [PEMELIHARAAN PRENURSERY]</t>
  </si>
  <si>
    <t>1,117,03,05</t>
  </si>
  <si>
    <t>SELEKSI BIBIT [PEMELIHARAAN PRENURSERY]</t>
  </si>
  <si>
    <t>1,117,03,06</t>
  </si>
  <si>
    <t>KONSOLIDASI [PEMELIHARAAN PRENURSERY]</t>
  </si>
  <si>
    <t>1,117,04,01</t>
  </si>
  <si>
    <t>PENGADAAN LARGE BAG [BIBIT KE MAIN NURSERY]</t>
  </si>
  <si>
    <t>1,117,04,02</t>
  </si>
  <si>
    <t>TANAH &amp; PENGISIAN KE LARGE BAG [BIBIT KE MAIN NURSERY]</t>
  </si>
  <si>
    <t>1,117,04,03</t>
  </si>
  <si>
    <t>LANGSIR/ SPESING &amp; SUSUN KE LARGE BAG [BIBIT KEMAIN NURSERY]</t>
  </si>
  <si>
    <t>1,117,05,01</t>
  </si>
  <si>
    <t>PENGENDALIAN HAMA &amp; PENYAKIT [PEMELIHARAAN MAIN NURSERY]</t>
  </si>
  <si>
    <t>1,117,05,02</t>
  </si>
  <si>
    <t>PEMUPUKAN BIBIT [PEMELIHARAAN MAIN NURSERY]</t>
  </si>
  <si>
    <t>1,117,05,03</t>
  </si>
  <si>
    <t>PENYIRAMAN/ PENGATURAN AIR [PEMELIHARAAN MAIN NURSERY]</t>
  </si>
  <si>
    <t>1,117,05,04</t>
  </si>
  <si>
    <t>PENGENDALIAN GULMA [PEMELIHARAAN MAIN NURSERY]</t>
  </si>
  <si>
    <t>1,117,05,05</t>
  </si>
  <si>
    <t>MENGISI PELINDUNG BIBIT.MULCHING [PEMELIHARAAN MAIN NURSERY]</t>
  </si>
  <si>
    <t>1,117,05,06</t>
  </si>
  <si>
    <t>KONSOLIDASI BIBIT [PEMELIHARAAN MAIN NURSERY]</t>
  </si>
  <si>
    <t>1,117,05,07</t>
  </si>
  <si>
    <t>SELEKSI BIBIT [PEMELIHARAAN MAIN NURSERY]</t>
  </si>
  <si>
    <t>1,117,05,08</t>
  </si>
  <si>
    <t>PUTAR, PANGKAS, IKAT BIBIT [PEMELIHARAAN MAIN NURSERY]</t>
  </si>
  <si>
    <t>1,117,05,09</t>
  </si>
  <si>
    <t>KECAMBAH AFKIR [PEMELIHARAAN MAIN NURSERY]</t>
  </si>
  <si>
    <t>1,117,06,01</t>
  </si>
  <si>
    <t>PENGAWASAN [PEMBIBITAN]</t>
  </si>
  <si>
    <t>1,117,06,02</t>
  </si>
  <si>
    <t>ADMINISTRASI [PEMBIBITAN]</t>
  </si>
  <si>
    <t>1,117,06,03</t>
  </si>
  <si>
    <t>PERALATAN KERJA [PEMBIBITAN]</t>
  </si>
  <si>
    <t>1,117,08,01</t>
  </si>
  <si>
    <t>PEMBELIAN BIBIT DARI LUAR KEBUN</t>
  </si>
  <si>
    <t>1,117,08,02</t>
  </si>
  <si>
    <t>SELEKSI BIBIT DARI LUAR KEBUN</t>
  </si>
  <si>
    <t>1,117,08,04</t>
  </si>
  <si>
    <t>BONGKAR MUAT BIBIT DARI LUAR KEBUN</t>
  </si>
  <si>
    <t>1,117,08,05</t>
  </si>
  <si>
    <t>ALOKASI TRANSPORT BIBIT DARI LUAR KEBUN</t>
  </si>
  <si>
    <t>1,118,01,01</t>
  </si>
  <si>
    <t>KADASTRAL [[BATAS &amp; SURVEY PEMULAAN]</t>
  </si>
  <si>
    <t>1,118,01,02</t>
  </si>
  <si>
    <t>RINTIS [BATAS &amp; SURVEY PEMULAAN]</t>
  </si>
  <si>
    <t>1,118,01,03</t>
  </si>
  <si>
    <t>SURVEY TOPOGRAFI [BATAS &amp; SURVEY PEMULAAN]</t>
  </si>
  <si>
    <t>1,118,01,04</t>
  </si>
  <si>
    <t>SURVEY BATAS BLOK [BATAS &amp; SURVEY PEMULAAN]</t>
  </si>
  <si>
    <t>1,118,02,04</t>
  </si>
  <si>
    <t>PANCANG STACKING [PEMULAAN]</t>
  </si>
  <si>
    <t>1,118,02,05</t>
  </si>
  <si>
    <t>PERUN/ MERUMPUK [PEMULAAN]</t>
  </si>
  <si>
    <t>1,118,02,06,01</t>
  </si>
  <si>
    <t>MEKANIKAL STACKING - SEWA ALAT BERAT</t>
  </si>
  <si>
    <t>1,118,02,06,02</t>
  </si>
  <si>
    <t>MEKANIKAL STACKING - SOLAR ALAT BERAT</t>
  </si>
  <si>
    <t>1,118,02,06,03</t>
  </si>
  <si>
    <t>MEKANIKAL STACKING - LC KONTRAKTOR</t>
  </si>
  <si>
    <t>1,118,02,07,01</t>
  </si>
  <si>
    <t>PEMADATAN TANAH PEMULAAN</t>
  </si>
  <si>
    <t>1,118,02,07,02</t>
  </si>
  <si>
    <t>PEMADATAN TANAH PEMULAAN - SOLAR SEWA ALAT BERAT</t>
  </si>
  <si>
    <t>1,118,02,09</t>
  </si>
  <si>
    <t>PEMBUATAN PATOK BLOK [PEMULAAN]</t>
  </si>
  <si>
    <t>1,118,03,01</t>
  </si>
  <si>
    <t>DONGKEL ANAK KAYU [MERUMPUT PEMULAAN]</t>
  </si>
  <si>
    <t>1,118,05,01</t>
  </si>
  <si>
    <t>PEMBUATAN JALAN AKSES [PEMULAAN]</t>
  </si>
  <si>
    <t>1,118,05,02,01</t>
  </si>
  <si>
    <t>KONTRAKTOR - PENIMBUNAN JALAN AKSES [PEMULAAN]</t>
  </si>
  <si>
    <t>1,118,05,02,02</t>
  </si>
  <si>
    <t>SOLAR ALAT BERAT - PENIMBUNAN JALAN AKSES [PEMULAAN]</t>
  </si>
  <si>
    <t>1,118,05,02,03</t>
  </si>
  <si>
    <t>SEWA ALAT BERAT - PENIMBUNAN JALAN AKSES [PEMULAAN]</t>
  </si>
  <si>
    <t>1,118,05,02,04</t>
  </si>
  <si>
    <t>TANAH TIMBUN - PENIMBUNAN JALAN AKSES [PEMULAAN]</t>
  </si>
  <si>
    <t>1,118,05,03</t>
  </si>
  <si>
    <t>PEMBUATAN JALAN BLOK [PEMULAAN]</t>
  </si>
  <si>
    <t>1,118,05,04</t>
  </si>
  <si>
    <t>PEMBUATAN JALAN PRODUKSI [PEMULAAN]</t>
  </si>
  <si>
    <t>1,118,05,07</t>
  </si>
  <si>
    <t>PEMBUATAN JEMBATAN DARURAT [PEMULAAN]</t>
  </si>
  <si>
    <t>1,118,05,09</t>
  </si>
  <si>
    <t>PEMBUATAN PARIT JALAN AKSES [PEMULAAN]</t>
  </si>
  <si>
    <t>1,118,05,10</t>
  </si>
  <si>
    <t>PEMBUATAN PARIT BLOK [PEMULAAN]</t>
  </si>
  <si>
    <t>1,118,05,11</t>
  </si>
  <si>
    <t>PEMBUATAN PARIT PRODUKSI [PEMULAAN]</t>
  </si>
  <si>
    <t>1,118,05,12</t>
  </si>
  <si>
    <t>PEMBUATAN PARIT TERSIER [PEMULAAN]</t>
  </si>
  <si>
    <t>1,118,05,13</t>
  </si>
  <si>
    <t>PEMBUATAN BENTENG SUNGAI &amp; PRINGGAN [PEMULAAN]</t>
  </si>
  <si>
    <t>1,118,05,14</t>
  </si>
  <si>
    <t>PEMBUATAN BENDUNGAN [PEMULAAN]</t>
  </si>
  <si>
    <t>1,118,05,16,01</t>
  </si>
  <si>
    <t>BLOK 015 [BUAT TAPAK TIMBUN PEMULAAN]</t>
  </si>
  <si>
    <t>1,118,05,16,02</t>
  </si>
  <si>
    <t>BLOK 023 [BUAT TAPAK TIMBUN PEMULAAN]</t>
  </si>
  <si>
    <t>1,118,05,16,03</t>
  </si>
  <si>
    <t>BLOK 022 [BUAT TAPAK TIMBUN PEMULAAN]</t>
  </si>
  <si>
    <t>1,118,05,16,04</t>
  </si>
  <si>
    <t>BLOK 021 [BUAT TAPAK TIMBUN PEMULAAN]</t>
  </si>
  <si>
    <t>1,118,06,01</t>
  </si>
  <si>
    <t>PENANAMAN KACANG  [PEMULAAN]</t>
  </si>
  <si>
    <t>1,118,06,02</t>
  </si>
  <si>
    <t>PEMUPUKAN KACANG  [PEMULAAN]</t>
  </si>
  <si>
    <t>1,118,06,03</t>
  </si>
  <si>
    <t>PENYIANGAN GULMA [TANAMAN PENUTUP TANAH PEMULAAN]</t>
  </si>
  <si>
    <t>1.118.07.01.01.01 - TH13.B16</t>
  </si>
  <si>
    <t>BLOK 16 A&amp;D [11,5 HA] : MAR 13 [PANCANG TANAM PEMULAAN]</t>
  </si>
  <si>
    <t>1.118.07.01.01.02 - TH13.B22</t>
  </si>
  <si>
    <t>BLOK 22 A-D [100 HA] : OKT 13 [PANCANG TANAM PEMULAAN]</t>
  </si>
  <si>
    <t>1.118.07.01.01.03 - TH13.B23</t>
  </si>
  <si>
    <t>BLOK 23 A-D [83,1 HA] : OKT 13 [PANCANG TANAM PEMULAAN]</t>
  </si>
  <si>
    <t>1.118.07.01.01.04 - TH13.B15</t>
  </si>
  <si>
    <t>BLOK 15 A-D[99 HA] :  NOV 13 [PANCANG TANAM PEMULAAN]</t>
  </si>
  <si>
    <t>1.118.07.01.01.05 - TH13.B27</t>
  </si>
  <si>
    <t>BLOK 27A [22,4 HA] : NOV 13 [PANCANG TANAM PEMULAAN]</t>
  </si>
  <si>
    <t>1.118.07.01.01.06 - TH13.B28</t>
  </si>
  <si>
    <t>BLOK 28 A-D [62,4 HA] : NOV 13 [PANCANG TANAM PEMULAAN]</t>
  </si>
  <si>
    <t>1.118.07.01.01.07 - TH13.B20</t>
  </si>
  <si>
    <t>BLOK 20 A-D [100 HA] : DES 13 [PANCANG TANAM PEMULAAN]</t>
  </si>
  <si>
    <t>1.118.07.01.02.02 - TH14.B27</t>
  </si>
  <si>
    <t>BLOK 27 A [2 HA] : FEB 14 [PANCANG TANAM PEMULAAN]</t>
  </si>
  <si>
    <t>1.118.07.01.02.06 - TH14.B05</t>
  </si>
  <si>
    <t>BLOK 05 A-D [64,07 HA] : MEI 14 [PANCANG TANAM PEMULAAN]</t>
  </si>
  <si>
    <t>1.118.07.01.02.07 - TH14.B27</t>
  </si>
  <si>
    <t>BLOK 27 B [8,99 HA] : MEI 14 [PANCANG TANAM PEMULAAN]</t>
  </si>
  <si>
    <t>1.118.07.01.02.09 - TH14.B34</t>
  </si>
  <si>
    <t>BLOK 34 B-C [50 HA] : JUN 14 [PANCANG TANAM PEMULAAN]</t>
  </si>
  <si>
    <t>1.118.07.01.02.10 - TH14.B35</t>
  </si>
  <si>
    <t>BLOK 35 A-D [32,76 HA] : JUN 14 [PANCANG TANAM PEMULAAN]</t>
  </si>
  <si>
    <t>1.118.07.01.02.12 - TH14.B36</t>
  </si>
  <si>
    <t>BLOK 36 D [25 HA] : JULI 14 [PANCANG TANAM PEMULAAN]</t>
  </si>
  <si>
    <t>1.118.07.01.02.13 - TH14.B31</t>
  </si>
  <si>
    <t>BLOK 31 A [19,3 HA] : SEP 14 [PANCANG TANAM PEMULAAN]</t>
  </si>
  <si>
    <t>1.118.07.01.02.14 - TH14.B33</t>
  </si>
  <si>
    <t>BLOK 33 D [23,9 HA] : SEP 14 [PANCANG TANAM PEMULAAN]</t>
  </si>
  <si>
    <t>1.118.07.01.02.15 - TH14.B36</t>
  </si>
  <si>
    <t>BLOK 36 A-C [69,2 HA] : SEP 14 [PANCANG TANAM PEMULAAN]</t>
  </si>
  <si>
    <t>1.118.07.01.02.17 - TH14.B45</t>
  </si>
  <si>
    <t>BLOK 45 D [18,4 HA] : NOV 14 [PANCANG TANAM PEMULAAN]</t>
  </si>
  <si>
    <t>1.118.07.01.02.18 - TH14.B27</t>
  </si>
  <si>
    <t>BLOK 27 C-D [6 HA] : DES 14 [PANCANG TANAM PEMULAAN]</t>
  </si>
  <si>
    <t>1.118.07.01.02.19 - TH14.B19</t>
  </si>
  <si>
    <t>BLOK 19 A-D [42,7 HA] : DES 14 [PANCANG TANAM PEMULAAN]</t>
  </si>
  <si>
    <t>1.118.07.01.02.20 - TH14.B31</t>
  </si>
  <si>
    <t>BLOK 31 C-D [25 HA] : DES 14 [PANCANG TANAM PEMULAAN]</t>
  </si>
  <si>
    <t>1.118.07.01.02.21 - TH14.B33</t>
  </si>
  <si>
    <t>BLOK 33 A-C [75 HA] : DES 14 [PANCANG TANAM PEMULAAN]</t>
  </si>
  <si>
    <t>1.118.07.01.02.22 - TH14.B37</t>
  </si>
  <si>
    <t>BLOK 37 [100 HA] : DES 14 [PANCANG TANAM PEMULAAN]</t>
  </si>
  <si>
    <t>1.118.07.01.02.23 - TH14.B23</t>
  </si>
  <si>
    <t>BLOK 44 D [14 HA] : DES 14 [PANCANG TANAM PEMULAAN]</t>
  </si>
  <si>
    <t>1.118.07.01.02.26 - TH14.B32</t>
  </si>
  <si>
    <t>BLOK 32 [23,9 HA] : DES 14 [PANCANG TANAM PEMULAAN]</t>
  </si>
  <si>
    <t>1.118.07.01.02.27 - TH14.B38</t>
  </si>
  <si>
    <t>BLOK 38 [19,1 HA] : DES 14 [PANCANG TANAM PEMULAAN]</t>
  </si>
  <si>
    <t>1.118.07.01.02.30 - TH14.B47</t>
  </si>
  <si>
    <t>BLOK 47 [18 HA] : DES 14 [PANCANG TANAM PEMULAAN]</t>
  </si>
  <si>
    <t>1.118.07.01.02.31 - TH14.B43</t>
  </si>
  <si>
    <t>BLOK 43 [99 HA] : DES 14 [PANCANG TANAM PEMULAAN]</t>
  </si>
  <si>
    <t>1.118.07.01.02.32 - TH14.B46</t>
  </si>
  <si>
    <t>BLOK 46 [22,2 HA] : DES 14 [PANCANG TANAM PEMULAAN]</t>
  </si>
  <si>
    <t>1.118.07.01.02.33 - TH14.B48</t>
  </si>
  <si>
    <t>BLOK 48 [74 HA] : DES 14 [PANCANG TANAM PEMULAAN]</t>
  </si>
  <si>
    <t>1.118.07.03.02.19 - TH14.B19</t>
  </si>
  <si>
    <t>BLOK 19 A-D [42,7 HA] : DES 14 [PUPUK LOBANG TANAM SAWIT]</t>
  </si>
  <si>
    <t>1.118.07.03.02.21 - TH14.B33</t>
  </si>
  <si>
    <t>BLOK 33 A-C [75 HA] : DES 14 [PUPUK LOBANG TANAM SAWIT]</t>
  </si>
  <si>
    <t>1.118.07.03.02.22 - TH14.B37</t>
  </si>
  <si>
    <t>BLOK 37 A-D [100 HA] : DES 14 [PUPUK LOBANG TANAM SAWIT]</t>
  </si>
  <si>
    <t>1.118.07.03.02.24 - TH14.B44</t>
  </si>
  <si>
    <t>BLOK 44 B-D [50 HA] : DES 14 [PUPUK LOBANG TANAM SAWIT]</t>
  </si>
  <si>
    <t>1.118.07.03.02.28 - TH14.B44</t>
  </si>
  <si>
    <t>BLOK 44 A [24 HA] : DES 14 [PUPUK LOBANG TANAM SAWIT]</t>
  </si>
  <si>
    <t>1,118,07,04</t>
  </si>
  <si>
    <t>PENGECERAN BIBIT KELAPA SAWIT [ TANAM SAWIT PEMULAAN]</t>
  </si>
  <si>
    <t>1.118.07.05.01.01 - TH13.B16</t>
  </si>
  <si>
    <t>BLOK 16 A&amp;D [11,5 HA] : MAR 13 [TANAM SAWIT PEMULAAN]</t>
  </si>
  <si>
    <t>1.118.07.05.01.02 - TH13.B22</t>
  </si>
  <si>
    <t>BLOK 22 A-D [100 HA] : OKT 13 [TANAM SAWIT PEMULAAN]</t>
  </si>
  <si>
    <t>1.118.07.05.01.03 - TH13.B23</t>
  </si>
  <si>
    <t>BLOK 23 A-D [83,1 HA] : OKT 13 [TANAM SAWIT PEMULAAN]</t>
  </si>
  <si>
    <t>1.118.07.05.01.04 - TH13.B15</t>
  </si>
  <si>
    <t>BLOK 15 A-D[99 HA] :  NOV 13 [TANAM SAWIT PEMULAAN]</t>
  </si>
  <si>
    <t>1.118.07.05.01.05 - TH13.B27</t>
  </si>
  <si>
    <t>BLOK 27A [22,4 HA] : NOV 13 [TANAM SAWIT PEMULAAN]</t>
  </si>
  <si>
    <t>1.118.07.05.01.06 - TH13.B28</t>
  </si>
  <si>
    <t>BLOK 28 A-D [62,4 HA] : NOV 13 [TANAM SAWIT PEMULAAN]</t>
  </si>
  <si>
    <t>1.118.07.05.01.07 - TH13.B20</t>
  </si>
  <si>
    <t>BLOK 20 A-D [100 HA] : DES 13 [TANAM SAWIT PEMULAAN]</t>
  </si>
  <si>
    <t>1.118.07.05.02.01 - TH14.B21</t>
  </si>
  <si>
    <t>BLOK 21 A-D [99,47 HA] : FEB 14 [TANAM SAWIT PEMULAAN]</t>
  </si>
  <si>
    <t>1.118.07.05.02.02 - TH14.B27</t>
  </si>
  <si>
    <t>BLOK 27 A [2 HA] : FEB 14 [TANAM SAWIT PEMULAAN]</t>
  </si>
  <si>
    <t>1.118.07.05.02.03 - TH14.B29</t>
  </si>
  <si>
    <t>BLOK 29 A-D [98,35 HA] :  APR 14 [TANAM SAWIT PEMULAAN]</t>
  </si>
  <si>
    <t>1.118.07.05.02.04 - TH14.B16</t>
  </si>
  <si>
    <t>BLOK 16 A-D [85,37 HA] : JAN - APR 14 [TANAM SAWIT PEMULAAN]</t>
  </si>
  <si>
    <t>1.118.07.05.02.05 - TH14.B30</t>
  </si>
  <si>
    <t>BLOK 30 A-C [24,03 HA] : APR 14 [ TANAM SAWIT PEMULAAN]</t>
  </si>
  <si>
    <t>1.118.07.05.02.06 - TH14.B05</t>
  </si>
  <si>
    <t>BLOK 05 A-D [64,07 HA] : MEI 14 [TANAM SAWIT PEMULAAN]</t>
  </si>
  <si>
    <t>1.118.07.05.02.07 - TH14.B27</t>
  </si>
  <si>
    <t>BLOK 27 B [8,99 HA] : MEI 14 [TANAM SAWIT PEMULAAN]</t>
  </si>
  <si>
    <t>1.118.07.05.02.08 - TH14.B30</t>
  </si>
  <si>
    <t>BLOK 30 B-D [72,79 HA] : MEI 14 [TANAM SAWIT PEMULAAN]</t>
  </si>
  <si>
    <t>1.118.07.05.02.09 - TH14.B34</t>
  </si>
  <si>
    <t>BLOK 34 B-C [50 HA] : JUN 14 [TANAM SAWIT PEMULAAN]</t>
  </si>
  <si>
    <t>1.118.07.05.02.10 - TH14.B35</t>
  </si>
  <si>
    <t>BLOK 35 A-D [32,76 HA] : JUN 14 [TANAM SAWIT PEMULAAN]</t>
  </si>
  <si>
    <t>1.118.07.05.02.11 - TH14.B34</t>
  </si>
  <si>
    <t>BLOK 34 A&amp;D [49,99 HA] : JULI 14 [TANAM SAWIT PEMULAAN]</t>
  </si>
  <si>
    <t>1.118.07.05.02.12 - TH14.B36</t>
  </si>
  <si>
    <t>BLOK 36 D [25 HA] : JULI 14 [TANAM SAWIT PEMULAAN]</t>
  </si>
  <si>
    <t>1.118.07.05.02.13 - TH14.B31</t>
  </si>
  <si>
    <t>BLOK 31 A [19,3 HA] : SEP 14 [TANAM SAWIT PEMULAAN]</t>
  </si>
  <si>
    <t>1.118.07.05.02.14 - TH14.B33</t>
  </si>
  <si>
    <t>BLOK 33 D [23,9 HA] : SEP 14 [TANAM SAWIT PEMULAAN]</t>
  </si>
  <si>
    <t>1.118.07.05.02.15 - TH14.B36</t>
  </si>
  <si>
    <t>BLOK 36 A-C [69,2 HA] : SEP 14 [TANAM SAWIT PEMULAAN]</t>
  </si>
  <si>
    <t>1.118.07.05.02.16 - TH14.B31</t>
  </si>
  <si>
    <t>BLOK 31 B [12 HA] : OKT 14 [TANAM SAWIT PEMULAAN]</t>
  </si>
  <si>
    <t>1.118.07.05.02.17 - TH14.B45</t>
  </si>
  <si>
    <t>BLOK 45 D [18,4 HA] : NOV 14 [TANAM SAWIT PEMULAAN]</t>
  </si>
  <si>
    <t>1.118.07.05.02.18 - TH14.B27</t>
  </si>
  <si>
    <t>BLOK 27 C-D [6 HA] : DES 14 [TANAM SAWIT PEMULAAN]</t>
  </si>
  <si>
    <t>1.118.07.05.02.19 - TH14.B19</t>
  </si>
  <si>
    <t>BLOK 19 A-D [42,7 HA] : DES 14 [TANAM SAWIT PEMULAAN]</t>
  </si>
  <si>
    <t>1.118.07.05.02.20 - TH14.B31</t>
  </si>
  <si>
    <t>BLOK 31 C-D [25 HA] : DES 14 [TANAM SAWIT PEMULAAN]</t>
  </si>
  <si>
    <t>1.118.07.05.02.21 - TH14.B33</t>
  </si>
  <si>
    <t>BLOK 33 A-C [75 HA] : DES 14 [TANAM SAWIT PEMULAAN]</t>
  </si>
  <si>
    <t>1.118.07.05.02.22 - TH14.B37</t>
  </si>
  <si>
    <t>BLOK 37 A-D [100 HA] : DES 14 [TANAM SAWIT PEMULAAN]</t>
  </si>
  <si>
    <t>1.118.07.05.02.23 - TH14.B44</t>
  </si>
  <si>
    <t>BLOK 44 D [14 HA] : DES 14 [TANAM SAWIT PEMULAAN]</t>
  </si>
  <si>
    <t>1.118.07.05.02.24 - TH14.B44</t>
  </si>
  <si>
    <t>BLOK 44 B-D [50 HA] : DES 14 [TANAM SAWIT PEMULAAN]</t>
  </si>
  <si>
    <t>1.118.07.05.02.25 - TH14.B45</t>
  </si>
  <si>
    <t>BLOK 45 C [16,3 HA] : DES 14 [TANAM SAWIT PEMULAAN]</t>
  </si>
  <si>
    <t>1.118.07.05.02.26 - TH14.B32</t>
  </si>
  <si>
    <t>BLOK 32 A-C [23,9 HA] : DES 14 [TANAM SAWIT PEMULAAN]</t>
  </si>
  <si>
    <t>1.118.07.05.02.27 - TH14.B38</t>
  </si>
  <si>
    <t>BLOK 38 D [19,1 HA] : DES 14 [TANAM SAWIT PEMULAAN]</t>
  </si>
  <si>
    <t>1.118.07.05.02.28 - TH14.B44</t>
  </si>
  <si>
    <t>BLOK 44 A [24 HA] : DES 14 [TANAM SAWIT PEMULAAN]</t>
  </si>
  <si>
    <t>1.118.07.05.02.29 - TH14.B45</t>
  </si>
  <si>
    <t>BLOK 45 B [14,5 HA] : DES 14 [TANAM SAWIT PEMULAAN]</t>
  </si>
  <si>
    <t>1.118.07.05.02.30 - TH14.B47</t>
  </si>
  <si>
    <t>BLOK 47 D [18 HA] : DES 14 [TANAM SAWIT PEMULAAN]</t>
  </si>
  <si>
    <t>1.118.07.05.02.31 - TH14.B43</t>
  </si>
  <si>
    <t>BLOK 43 [99 HA] : DES 14 [TANAM SAWIT PEMULAAN]</t>
  </si>
  <si>
    <t>1.118.07.05.02.32 - TH14.B46</t>
  </si>
  <si>
    <t>BLOK 46 [22,2 HA] : DES 14 [TANAM SAWIT PEMULAAN]</t>
  </si>
  <si>
    <t>1.118.07.06.01 - TH13</t>
  </si>
  <si>
    <t>TAHUN TANAM 2013 [RACUN TIKUS PEMULAAN]</t>
  </si>
  <si>
    <t>1.118.07.07.01.00 - TH13.B00</t>
  </si>
  <si>
    <t>TANAMAN AFKIR 2013 [BIAYA BIBIT PEMULAAN]</t>
  </si>
  <si>
    <t>1.118.07.07.01.01 - TH13.B16</t>
  </si>
  <si>
    <t>BLOK 16 A&amp;D [11,5 HA] : MAR 13 [BIAYA BIBIT PEMULAAN]</t>
  </si>
  <si>
    <t>1.118.07.07.01.02 - TH13.B22</t>
  </si>
  <si>
    <t>BLOK 22 A-D [100 HA] : OKT 13 [BIAYA BIBIT PEMULAAN]</t>
  </si>
  <si>
    <t>1.118.07.07.01.03 - TH13.B23</t>
  </si>
  <si>
    <t>BLOK 23 A-D [83,1 HA] : OKT 13 [BIAYA BIBIT PEMULAAN]</t>
  </si>
  <si>
    <t>1.118.07.07.01.04 - TH13.B15</t>
  </si>
  <si>
    <t>BLOK 15 A-D[99 HA] :  NOV 13 [BIAYA BIBIT PEMULAAN]</t>
  </si>
  <si>
    <t>1.118.07.07.01.05 - TH13.B27</t>
  </si>
  <si>
    <t>BLOK 27A [22,4 HA] : NOV 13 [BIAYA BIBIT PEMULAAN]</t>
  </si>
  <si>
    <t>1.118.07.07.01.06 - TH13.B28</t>
  </si>
  <si>
    <t>BLOK 28 A-D [62,4 HA] : NOV 13 [BIAYA BIBIT PEMULAAN]</t>
  </si>
  <si>
    <t>1.118.07.07.01.07 - TH13.B20</t>
  </si>
  <si>
    <t>BLOK 20 A-D [100 HA] : DES 13 [BIAYA BIBIT PEMULAAN]</t>
  </si>
  <si>
    <t>1.118.07.07.02.00 - TH14.B00</t>
  </si>
  <si>
    <t>TANAMAN AFKIR 2014 [BIAYA BIBIT PEMULAAN]</t>
  </si>
  <si>
    <t>1.118.07.07.02.01 - TH14.B21</t>
  </si>
  <si>
    <t>BLOK 21 A-D [99,47 HA] : FEB 14 [BIAYA BIBIT PEMULAAN]</t>
  </si>
  <si>
    <t>1.118.07.07.02.02 - TH14.B27</t>
  </si>
  <si>
    <t>BLOK 27 A [2 HA] : FEB 14 [BIAYA BIBIT PEMULAAN]</t>
  </si>
  <si>
    <t>1.118.07.07.02.03 - TH14.B29</t>
  </si>
  <si>
    <t>BLOK 29 A-D [98,35 HA] : APR 14 [BIAYA BIBIT PEMULAAN]</t>
  </si>
  <si>
    <t>1.118.07.07.02.04 - TH14.B16</t>
  </si>
  <si>
    <t>BLOK 16 [85,37 HA] : MAR 14 [BIAYA BIBIT PEMULAAN]</t>
  </si>
  <si>
    <t>1.118.07.07.02.05 - TH14.B30</t>
  </si>
  <si>
    <t>BLOK 30 A [24,03 HA] : APR 14 [BIAYA BIBIT PEMULAAN]</t>
  </si>
  <si>
    <t>1.118.07.07.02.06 - TH14.B05</t>
  </si>
  <si>
    <t>BLOK 05 A-D [64,07 HA] : MEI 14 [BIAYA BIBIT PEMULAAN]</t>
  </si>
  <si>
    <t>1.118.07.07.02.07 - TH14.B27</t>
  </si>
  <si>
    <t>BLOK 27 B [8,99 HA] : MEI 14 [BIAYA BIBIT PEMULAAN]</t>
  </si>
  <si>
    <t>1.118.07.07.02.08 - TH14.B30</t>
  </si>
  <si>
    <t>BLOK 30 B-D [72,79 HA] : MEI 14 [BIAYA BIBIT PEMULAAN]</t>
  </si>
  <si>
    <t>1.118.07.07.02.09 - TH14.B34</t>
  </si>
  <si>
    <t>BLOK 34 B-C [50 HA] : JUN 14 [BIAYA BIBIT PEMULAAN]</t>
  </si>
  <si>
    <t>1.118.07.07.02.10 - TH14.B35</t>
  </si>
  <si>
    <t>BLOK 35 A-D [32,76 HA] : JUN 14 [BIAYA BIBIT PEMULAAN]</t>
  </si>
  <si>
    <t>1.118.07.07.02.11 - TH14.B34</t>
  </si>
  <si>
    <t>BLOK 34 A&amp;D [49,99 HA] : JULI 14 [BIAYA BIBIT PEMULAAN]</t>
  </si>
  <si>
    <t>1.118.07.07.02.12 - TH14.B36</t>
  </si>
  <si>
    <t>BLOK 36 D [25 HA] : JULI 14 [BIAYA BIBIT PEMULAAN]</t>
  </si>
  <si>
    <t>1.118.07.07.02.13 - TH14.B31</t>
  </si>
  <si>
    <t>BLOK 31 A [19,3 HA] : SEP 14 [BIAYA BIBIT PEMULAAN]</t>
  </si>
  <si>
    <t>1.118.07.07.02.14 - TH14.B33</t>
  </si>
  <si>
    <t>BLOK 33 D [23,9 HA] : SEP 14 [BIAYA BIBIT PEMULAAN]</t>
  </si>
  <si>
    <t>1.118.07.07.02.15 - TH14.B36</t>
  </si>
  <si>
    <t>BLOK 36 A-C [69,2 HA] : SEP 14 [BIAYA BIBIT PEMULAAN]</t>
  </si>
  <si>
    <t>1.118.07.07.02.16 - TH14.B31</t>
  </si>
  <si>
    <t>BLOK 31 B [12 HA] : OKT 14 [BIAYA BIBIT PEMULAAN]</t>
  </si>
  <si>
    <t>1.118.07.07.02.17 - TH14.B45</t>
  </si>
  <si>
    <t>BLOK 45 D [18,4 HA] : NOV 14 [BIAYA BIBIT PEMULAAN]</t>
  </si>
  <si>
    <t>1.118.07.07.02.18 - TH14.B27</t>
  </si>
  <si>
    <t>BLOK 27 C-D [6 HA] : DES 14 [BIAYA BIBIT PEMULAAN]</t>
  </si>
  <si>
    <t>1.118.07.07.02.19 - TH14.B19</t>
  </si>
  <si>
    <t>BLOK 19 A-D [42,7 HA] : DES 14 [BIAYA BIBIT PEMULAAN]</t>
  </si>
  <si>
    <t>1.118.07.07.02.20 - TH14.B31</t>
  </si>
  <si>
    <t>BLOK 31 C-D [25 HA] : DES 14 [BIAYA BIBIT PEMULAAN]</t>
  </si>
  <si>
    <t>1.118.07.07.02.21 - TH14.B33</t>
  </si>
  <si>
    <t>BLOK 33 C-D [75 HA] : DES 14 [BIAYA BIBIT PEMULAAN]</t>
  </si>
  <si>
    <t>1.118.07.07.02.22 - TH14.B37</t>
  </si>
  <si>
    <t>BLOK 37 A-D [100 HA] : DES 14 [BIAYA BIBIT PEMULAAN]</t>
  </si>
  <si>
    <t>1.118.07.07.02.23 - TH14.B44</t>
  </si>
  <si>
    <t>BLOK 44 D [14 HA] : DES 14 [BIAYA BIBIT PEMULAAN]</t>
  </si>
  <si>
    <t>1.118.07.07.02.24 - TH14.B44</t>
  </si>
  <si>
    <t>BLOK 44 B-D [50 HA] : DES 14 [BIAYA BIBIT PEMULAAN]</t>
  </si>
  <si>
    <t>1.118.07.07.02.25 - TH14.B45</t>
  </si>
  <si>
    <t>BLOK 45 C [16,3 HA] : DES 14 [BIAYA BIBIT PEMULAAN]</t>
  </si>
  <si>
    <t>1.118.07.07.02.26 - TH14.B32</t>
  </si>
  <si>
    <t>BLOK 32 A-C [23,9 HA] : DES 14 [BIAYA BIBIT PEMULAAN]</t>
  </si>
  <si>
    <t>1.118.07.07.02.27 - TH14.B38</t>
  </si>
  <si>
    <t>BLOK 38 D [19,1 HA] : DES 14 [BIAYA BIBIT PEMULAAN]</t>
  </si>
  <si>
    <t>1.118.07.07.02.28 - TH14.B44</t>
  </si>
  <si>
    <t>BLOK 44 A [24 HA] : DES 14 [BIAYA BIBIT PEMULAAN]</t>
  </si>
  <si>
    <t>1.118.07.07.02.29 - TH14.B45</t>
  </si>
  <si>
    <t>BLOK 45 B [14,5 HA] : DES 14 [BIAYA BIBIT PEMULAAN]</t>
  </si>
  <si>
    <t>1.118.07.07.02.30 - TH14.B47</t>
  </si>
  <si>
    <t>BLOK 47 D [23,9 HA] : DES 14 [BIAYA BIBIT PEMULAAN]</t>
  </si>
  <si>
    <t>1.118.07.07.02.31 - TH14.B43</t>
  </si>
  <si>
    <t>BLOK 43 [99 HA] : DES 14 [BIAYA BIBIT PEMULAAN]</t>
  </si>
  <si>
    <t>1.118.07.07.02.32 - TH14.B46</t>
  </si>
  <si>
    <t>BLOK 46 [22,2 HA] : DES 14 [BIAYA BIBIT PEMULAAN]</t>
  </si>
  <si>
    <t>1,118,07,08</t>
  </si>
  <si>
    <t>KONSOLIDASI [TANAM SAWIT PEMULAAN]</t>
  </si>
  <si>
    <t>1.118.07.10.02.01 - TH14.B21</t>
  </si>
  <si>
    <t>BLOK 21 A-D [99,47 HA] : FEB 14 [TRANSPORT BIBIT]</t>
  </si>
  <si>
    <t>1.118.07.10.02.03 - TH14.B29</t>
  </si>
  <si>
    <t>BLOK 29 A-D [98,35 HA] : APR 14 [TRANSPORT BIBIT]</t>
  </si>
  <si>
    <t>1.118.07.10.02.04 - TH14.B16</t>
  </si>
  <si>
    <t>BLOK 16 A-D [85,37 HA] : JAN - APR 14 [TRANSPORT BIBIT]</t>
  </si>
  <si>
    <t>1.118.07.10.02.05 - TH14.B30</t>
  </si>
  <si>
    <t>BLOK 30 A [24,03 HA] : APR 14 [TRANSPORT BIBIT]</t>
  </si>
  <si>
    <t>1.118.07.10.02.06 - TH14.B05</t>
  </si>
  <si>
    <t>BLOK 05 A-D [64,07 HA] : MEI 14 [TRANSPORT BIBIT]</t>
  </si>
  <si>
    <t>1.118.07.10.02.08 - TH14.B30</t>
  </si>
  <si>
    <t>BLOK 30 B-D [72,79 HA] : MEI 14 [TRANSPORT BIBIT TBM]</t>
  </si>
  <si>
    <t>1.118.07.10.02.10 - TH14.B35</t>
  </si>
  <si>
    <t>BLOK 35 A-D [32,76 HA] : JUN 14 [TRANSPORT BIBIT]</t>
  </si>
  <si>
    <t>1.118.07.10.02.11 - TH14.B34</t>
  </si>
  <si>
    <t>BLOK 34 A&amp;D [49,99 HA] : JULI 14 [TRANSPORT BIBIT]</t>
  </si>
  <si>
    <t>1.118.07.10.02.13 - TH14.B31</t>
  </si>
  <si>
    <t>BLOK 31 A [19,3 HA] : SEP 14 [TRANSPORT BIBIT]</t>
  </si>
  <si>
    <t>1.118.07.10.02.14 - TH14.B33</t>
  </si>
  <si>
    <t>BLOK 33 D [23,9 HA] : SEP 14  [TRANSPORT BIBIT]</t>
  </si>
  <si>
    <t>1.118.07.10.02.15 - TH14.B36</t>
  </si>
  <si>
    <t>BLOK 36 A-C [69,2 HA] : SEP 14 [TRANSPORT BIBIT]</t>
  </si>
  <si>
    <t>1.118.07.10.02.16 - TH14.B31</t>
  </si>
  <si>
    <t>BLOK 31 B [12 HA] : OKT 14 [TRANSPORT BIBIT]</t>
  </si>
  <si>
    <t>1.118.07.10.02.17 - TH14.B45</t>
  </si>
  <si>
    <t>BLOK 45 D [18,4 HA] : NOV 14 [TRANSPORT BIBIT]</t>
  </si>
  <si>
    <t>1.118.07.10.02.18 - TH14.B27</t>
  </si>
  <si>
    <t>BLOK 27 D [6 HA] : DES 14 [TRANSPORT BIBIT]</t>
  </si>
  <si>
    <t>1.118.07.10.02.19 - TH14.B19</t>
  </si>
  <si>
    <t>BLOK 19 A-D [42,7 HA] : DES 14 [TRANSPORT BIBIT]</t>
  </si>
  <si>
    <t>1.118.07.10.02.20 - TH14.B31</t>
  </si>
  <si>
    <t>BLOK 31C-D [25 HA] : DES 14 [TRANSPORT BIBIT]</t>
  </si>
  <si>
    <t>1.118.07.10.02.21 - TH14.B33</t>
  </si>
  <si>
    <t>BLOK 33 A-C [75 HA] : DES 14 [TRANSPORT BIBIT]</t>
  </si>
  <si>
    <t>1.118.07.10.02.22 - TH14.B37</t>
  </si>
  <si>
    <t>BLOK 37 A-D [100 HA] : DES 14 [TRANSPORT BIBIT]</t>
  </si>
  <si>
    <t>1.118.07.10.02.23 - TH14.B44</t>
  </si>
  <si>
    <t>BLOK 44 D [14 HA] : DES 14 [TRANSPORT BIBIT]</t>
  </si>
  <si>
    <t>1.118.07.10.02.24 - TH14.B44</t>
  </si>
  <si>
    <t>BLOK 44 B-D [50 HA] : DES 14 [TRANSPORT BIBIT]</t>
  </si>
  <si>
    <t>1.118.07.10.02.25 - TH14.B45</t>
  </si>
  <si>
    <t>BLOK 45 C [16,3 HA] : DES 14 [TRANSPORT BIBIT]</t>
  </si>
  <si>
    <t>1.118.07.10.02.26 - TH14.B32</t>
  </si>
  <si>
    <t>BLOK 32 A-C [23,9 HA] : DES 14 [TRANSPORT BIBIT]</t>
  </si>
  <si>
    <t>1.118.07.10.02.27 - TH14.B38</t>
  </si>
  <si>
    <t>BLOK 38 D [19,1 HA] : DES 14 [TRANSPORT BIBIT]</t>
  </si>
  <si>
    <t>1.118.07.10.02.28 - TH14.B44</t>
  </si>
  <si>
    <t>BLOK 44 A [24 HA] : DES 14 [TRANSPORT BIBIT]</t>
  </si>
  <si>
    <t>1.118.07.10.02.29 - TH14.B45</t>
  </si>
  <si>
    <t>BLOK 45 B [14,5 HA] : DES 14 [TRANSPORT BIBIT]</t>
  </si>
  <si>
    <t>1.118.07.10.02.30 - TH14.B47</t>
  </si>
  <si>
    <t>BLOK 47 D [18 HA] : DES 14 [TRANSPORT BIBIT]</t>
  </si>
  <si>
    <t>1.118.07.12.02.01 - TH14.B44</t>
  </si>
  <si>
    <t>BLOK 44 B-D [50 HA] : DES 14 [TRANSPORT BIBIT OVER SKIP]</t>
  </si>
  <si>
    <t>1.118.07.12.02.03 - TH14.B32</t>
  </si>
  <si>
    <t>BLOK 32 A-C [23,9 HA] : DES 14 [TRANSPORT BIBIT OVER SKIP]</t>
  </si>
  <si>
    <t>1.118.07.12.02.04 - TH14.B38</t>
  </si>
  <si>
    <t>BLOK 38 D [19,1 HA] : DES 14 [TRANSPORT BIBIT OVERSKIP]</t>
  </si>
  <si>
    <t>1.118.07.12.02.05 - TH14.B44</t>
  </si>
  <si>
    <t>BLOK 44 A [24 HA] : DES 14 [TRANSPORT BIBIT OVER SKIP]</t>
  </si>
  <si>
    <t>1.118.07.12.02.06 - TH14.B45</t>
  </si>
  <si>
    <t>BLOK 45 B [14,5 HA] : DES 14 [TRANSPORT BIBIT OVERSKIP]</t>
  </si>
  <si>
    <t>1.118.07.12.02.07 - TH14.B47</t>
  </si>
  <si>
    <t>BLOK 47 D [18 HA] : DES 14 [TRANSPORT BIBIT OVER SKIP]</t>
  </si>
  <si>
    <t>1,118,08,02</t>
  </si>
  <si>
    <t>SUPERVISI &amp; TUNJANGAN [PEMULAAN]</t>
  </si>
  <si>
    <t>1,118,08,03</t>
  </si>
  <si>
    <t>ADMINISTRASI [PEMULAAN]</t>
  </si>
  <si>
    <t>1,118,09,01</t>
  </si>
  <si>
    <t>TRUK SENDIRI [TRANSPORT KARYAWAN PEMULAAN]</t>
  </si>
  <si>
    <t>1,118,09,05</t>
  </si>
  <si>
    <t>TRANSPORT AIR [TRANSPORT KARYAWAN PEMULAAN]</t>
  </si>
  <si>
    <t>1,118,10,02</t>
  </si>
  <si>
    <t>TEST TANAH &amp; AIR [PEMULAAN]</t>
  </si>
  <si>
    <t>1.119.01.01.01.01 - TH13.B16</t>
  </si>
  <si>
    <t>BLOK 16 A&amp;D [11,5 HA] : MAR 13 [GARUK PIRINGAN TBM]</t>
  </si>
  <si>
    <t>1.119.01.01.01.02 - TH13.B22</t>
  </si>
  <si>
    <t>BLOK 22 A-D [100 HA] : OKT 13 [GARUK PIRINGAN TBM]</t>
  </si>
  <si>
    <t>1.119.01.01.01.03 - TH13.B23</t>
  </si>
  <si>
    <t>BLOK 23 A-D [83,1 HA] : OKT 13 [GARUK PIRINGAN TBM]</t>
  </si>
  <si>
    <t>1.119.01.01.01.04 - TH13.B15</t>
  </si>
  <si>
    <t>BLOK 15 A-D[99 HA] :  NOV 13 [GARUK PIRINGAN TBM]</t>
  </si>
  <si>
    <t>1.119.01.01.01.05 - TH13.B27</t>
  </si>
  <si>
    <t>BLOK 27A [22,4 HA] : NOV 13 [GARUK PIRINGAN TBM]</t>
  </si>
  <si>
    <t>1.119.01.01.01.06 - TH13.B28</t>
  </si>
  <si>
    <t>BLOK 28 A-D [62,4 HA] : NOV 13 [GARUK PIRINGAN TBM]</t>
  </si>
  <si>
    <t>1.119.01.01.01.07 - TH13.B20</t>
  </si>
  <si>
    <t>BLOK 20 A-D [100 HA] : DES 13 [GARUK PIRINGAN TBM]</t>
  </si>
  <si>
    <t>1.119.01.01.02.01 - TH14.B21</t>
  </si>
  <si>
    <t>BLOK 21 A-D [99,47 HA] : FEB 14 [GARUK PIRINGAN TBM]</t>
  </si>
  <si>
    <t>1.119.01.01.02.02 - TH14.B27</t>
  </si>
  <si>
    <t>BLOK 27 A [2 HA] : FEB 14 [GARUK PIRINGAN TBM]</t>
  </si>
  <si>
    <t>1.119.01.01.02.03 - TH14.B29</t>
  </si>
  <si>
    <t>BLOK 29 A-D [98,35 HA] : APR 14 [GARUK PIRINGAN TBM]</t>
  </si>
  <si>
    <t>1.119.01.01.02.04 - TH14.B16</t>
  </si>
  <si>
    <t>BLOK 16 A-D [85,37 HA] : JAN - APR 14 [GARUK PIRINGAN TBM]</t>
  </si>
  <si>
    <t>1.119.01.01.02.05 - TH14.B30</t>
  </si>
  <si>
    <t>BLOK 30 A [24,03 HA] : APR 14 [GARUK PIRINGAN TBM]</t>
  </si>
  <si>
    <t>1.119.01.01.02.06 - TH14.B05</t>
  </si>
  <si>
    <t>BLOK 05 A-D [64,07 HA] : MEI 14 [GARUK PIRINGAN TBM]</t>
  </si>
  <si>
    <t>1.119.01.01.02.07 - TH14.B27</t>
  </si>
  <si>
    <t>BLOK 27 B [8,99 HA] : MEI 14 [GARUK PIRINGAN TBM]</t>
  </si>
  <si>
    <t>1.119.01.01.02.08 - TH14.B30</t>
  </si>
  <si>
    <t>BLOK 30 B-D [72,79 HA] : MEI 14 [GARUK PIRINGAN TBM]</t>
  </si>
  <si>
    <t>1.119.01.01.02.09 - TH14.B34</t>
  </si>
  <si>
    <t>BLOK 34 B-C [50 HA] : JUN 14 [GARUK PIRINGAN TBM]</t>
  </si>
  <si>
    <t>1.119.01.01.02.10 - TH14.B35</t>
  </si>
  <si>
    <t>BLOK 35 A-D [32,76 HA] : JUN 14 [GARUK PIRINGAN TBM]</t>
  </si>
  <si>
    <t>1.119.01.01.02.11 - TH14.B34</t>
  </si>
  <si>
    <t>BLOK 34 A&amp;D [49,99 HA] : JULI 14 [GARUK PIRINGAN TBM]</t>
  </si>
  <si>
    <t>1.119.01.01.02.12 - TH14.B36</t>
  </si>
  <si>
    <t>BLOK 36 D [25 HA] : JULI 14 [GARUK PIRINGAN TBM]</t>
  </si>
  <si>
    <t>1.119.01.01.02.14 - TH14.B33</t>
  </si>
  <si>
    <t>BLOK 33 D [23,9 HA] : SEP 14  [GARUK PIRINGAN TBM]</t>
  </si>
  <si>
    <t>1.119.01.01.02.15 - TH14.B36</t>
  </si>
  <si>
    <t>BLOK 36 A-C [69,2 HA] : SEP 14 [GARUK PIRINGAN TBM]</t>
  </si>
  <si>
    <t>1.119.01.01.02.18 - TH14.B27</t>
  </si>
  <si>
    <t>BLOK 27 D [6 HA] : DES 14 [GARUK PIRINGAN TBM]</t>
  </si>
  <si>
    <t>1.119.01.01.02.21 - TH14.B33</t>
  </si>
  <si>
    <t>BLOK 33 A-C [75 HA] : DES 14 [GARUK PIRINGAN TBM]</t>
  </si>
  <si>
    <t>1.119.01.01.02.22 - TH14.B37</t>
  </si>
  <si>
    <t>BLOK 37 A-D [100 HA] : DES 14 [GARUK PIRINGAN TBM]</t>
  </si>
  <si>
    <t>1.119.01.02.01.02 - TH13.B22</t>
  </si>
  <si>
    <t>BLOK 22 A-D [100 HA] : OKT 13 [RAWAT GAWANGAN MANUAL TBM]</t>
  </si>
  <si>
    <t>1.119.01.02.01.03 - TH13.B23</t>
  </si>
  <si>
    <t>BLOK 23 A-D [83,1 HA] : OKT 13 [RAWAT GAWANGAN MANUAL TBM]</t>
  </si>
  <si>
    <t>1.119.01.02.01.04 - TH13.B15</t>
  </si>
  <si>
    <t>BLOK 15 A-D[99 HA] :  NOV 13 [RAWAT GAWANGAN MANUAL TBM]</t>
  </si>
  <si>
    <t>1.119.01.02.01.06 - TH13.B28</t>
  </si>
  <si>
    <t>BLOK 28 A-D [62,4 HA] : NOV 13 [RAWAT GAWANGAN MANUAL TBM]</t>
  </si>
  <si>
    <t>1.119.01.02.01.07 - TH13.B20</t>
  </si>
  <si>
    <t>BLOK 20 A-D [100 HA] : DES 13 [RAWAT GAWANGAN MANUAL TBM]</t>
  </si>
  <si>
    <t>1.119.01.02.02.01 - TH14.B21</t>
  </si>
  <si>
    <t>BLOK 21 A-D [99,47 HA] : FEB 14 [RAWAT GAWANGAN MANUAL TBM]</t>
  </si>
  <si>
    <t>1.119.01.02.02.03 - TH14.B29</t>
  </si>
  <si>
    <t>BLOK 29 A-D [98,35 HA] : APR 14 [RAWAT GAWANGAN MANUAL TBM]</t>
  </si>
  <si>
    <t>1.119.01.02.02.05 - TH14.B30</t>
  </si>
  <si>
    <t>BLOK 30 A [24,03 HA] : APR 14 [RAWAT GAWANGAN MANUAL TBM]</t>
  </si>
  <si>
    <t>1.119.01.02.02.08 - TH14.B30</t>
  </si>
  <si>
    <t>BLOK 30 B-D [72,79 HA] : MEI 14 [RAWAT GAWANGAN MANUAL TBM]</t>
  </si>
  <si>
    <t>1.119.01.02.02.11 - TH14.B34</t>
  </si>
  <si>
    <t>BLOK 34 A&amp;D [49,99 HA] : JULI 14 [RAWAT GAWANGAN MANUAL TBM]</t>
  </si>
  <si>
    <t>1.119.01.02.02.15 - TH14.B36</t>
  </si>
  <si>
    <t>BLOK 36 A-C [69,2 HA] : SEP 14 [RAWAT GAWANGAN MANUAL TBM]</t>
  </si>
  <si>
    <t>1.119.01.03.01.02 - TH13.B22</t>
  </si>
  <si>
    <t>BLOK 22 A-D [100 HA] : OKT 13 [RAWAT GAWANGAN CHEMIST TBM]</t>
  </si>
  <si>
    <t>1.119.01.03.01.03 - TH13.B23</t>
  </si>
  <si>
    <t>BLOK 23 A-D [83,1 HA] : OKT 13 [RAWAT GAWANGAN CHEMIST TBM]</t>
  </si>
  <si>
    <t>1.119.01.03.01.06 - TH13.B28</t>
  </si>
  <si>
    <t>BLOK 28 A-D [62,4 HA] : NOV 13 [RAWAT GAWANGAN CHEMIST TBM]</t>
  </si>
  <si>
    <t>1.119.01.03.01.07 - TH13.B20</t>
  </si>
  <si>
    <t>BLOK 20 A-D [100 HA] : DES 13 [RAWAT GAWANGAN CHEMIST TBM]</t>
  </si>
  <si>
    <t>1.119.01.03.02.01 - TH14.B21</t>
  </si>
  <si>
    <t>BLOK 21 A-D [99,47 HA] : FEB 14 [RAWAT GAWANGAN CHEMIST TBM]</t>
  </si>
  <si>
    <t>1.119.01.03.02.02 - TH14.B27</t>
  </si>
  <si>
    <t>BLOK 27 A [2 HA] : FEB 14 [RAWAT GAWANGAN CHEMIST TBM]</t>
  </si>
  <si>
    <t>1.119.01.03.02.03 - TH14.B29</t>
  </si>
  <si>
    <t>BLOK 29 A-D [98,35 HA] : APR 14 [RAWAT GAWANGAN CHEMIST TBM]</t>
  </si>
  <si>
    <t>1.119.01.03.02.05 - TH14.B30</t>
  </si>
  <si>
    <t>BLOK 30 A [24,03 HA] : APR 14 [RAWAT GAWANGAN CHEMIST TBM]</t>
  </si>
  <si>
    <t>1.119.01.03.02.07 - TH14.B27</t>
  </si>
  <si>
    <t>BLOK 27 B [8,99 HA] : MEI 14 [RAWAT GAWANGAN CHEMIST TBM]</t>
  </si>
  <si>
    <t>1.119.01.03.02.08 - TH14.B30</t>
  </si>
  <si>
    <t>BLOK 30 B-D [72,79 HA] : MEI 14 [RAWAT GAWANGAN CHEMIST TBM]</t>
  </si>
  <si>
    <t>1.119.01.03.02.09 - TH14.B34</t>
  </si>
  <si>
    <t>BLOK 34 B-C [50 HA] : JUN 14 [RAWAT GAWANGAN CHEMIST TBM]</t>
  </si>
  <si>
    <t>1.119.01.03.02.10 - TH14.B35</t>
  </si>
  <si>
    <t>BLOK 35 A-D [32,76 HA] : JUN 14 [RAWAT GAWANGAN CHEMIST TBM]</t>
  </si>
  <si>
    <t>1.119.01.03.02.11 - TH14.B34</t>
  </si>
  <si>
    <t>BLOK 34 A&amp;D [49,99 HA] : JULI 14 [RAWAT GAWANGAN CHEMISTTBM]</t>
  </si>
  <si>
    <t>1.119.01.03.02.14 - TH14.B33</t>
  </si>
  <si>
    <t>BLOK 33 D [23,9 HA] : SEP 14  [RAWAT GAWANGAN CHEMIS TBM]</t>
  </si>
  <si>
    <t>1.119.01.03.02.18 - TH14.B27</t>
  </si>
  <si>
    <t>BLOK 27 C-D [6 HA] : DES 14 [RAWAT GAWANGAN CHEMIST TBM]</t>
  </si>
  <si>
    <t>1.119.01.03.02.19 - TH14.B19</t>
  </si>
  <si>
    <t>BLOK 19 A-D[42,7 HA] : DES 14 [RAWAT GAWANGAN CHEMIST TBM]</t>
  </si>
  <si>
    <t>1.119.01.03.02.21 - TH14.B33</t>
  </si>
  <si>
    <t>BLOK 33 A-C [75 HA] : DES 14 [RAWAT GAWANGAN CHEMIST TBM]</t>
  </si>
  <si>
    <t>1.119.01.05.01.01 - TH13.B16</t>
  </si>
  <si>
    <t>BLOK 16 A-D [11,5 HA] : MAR 13 [SEMPROT GAWANGAN TBM]</t>
  </si>
  <si>
    <t>1.119.01.05.01.02 - TH13.B22</t>
  </si>
  <si>
    <t>BLOK 22 A-D [100 HA] : OKT 13 [SEMPROT GAWANGAN TBM]</t>
  </si>
  <si>
    <t>1.119.01.05.01.03 - TH13.B23</t>
  </si>
  <si>
    <t>BLOK 23 A-D [83,1 HA] : OKT 13 [SEMPROT GAWANGAN TBM]</t>
  </si>
  <si>
    <t>1.119.01.05.01.04 - TH13.B15</t>
  </si>
  <si>
    <t>BLOK 15 A-D[99 HA] :  NOV 13 [SEMPROT GAWANGAN TBM]</t>
  </si>
  <si>
    <t>1.119.01.05.01.05 - TH13.B27</t>
  </si>
  <si>
    <t>BLOK 27A [22,4 HA] : NOV 13 [SEMPROT GAWANGAN TBM]</t>
  </si>
  <si>
    <t>1.119.01.05.01.06 - TH13.B28</t>
  </si>
  <si>
    <t>BLOK 28 A-D [62,4 HA] : NOV 13 [SEMPROT GAWANGAN TBM]</t>
  </si>
  <si>
    <t>1.119.01.05.01.07 - TH13.B20</t>
  </si>
  <si>
    <t>BLOK 20 A-D [100 HA] : DES 13 [SEMPROT GAWANGAN TBM]</t>
  </si>
  <si>
    <t>1.119.01.05.02.01 - TH14.B21</t>
  </si>
  <si>
    <t>BLOK 21 A-D [99,47 HA] : FEB 14 [SEMPROT GAWANGAN TBM]</t>
  </si>
  <si>
    <t>1.119.01.05.02.02 - TH14.B27</t>
  </si>
  <si>
    <t>BLOK 27 A [2 HA] : FEB 14 [SEMPROT GAWANGAN TBM]</t>
  </si>
  <si>
    <t>1.119.01.05.02.03 - TH14.B29</t>
  </si>
  <si>
    <t>BLOK 29 A-D [98,35 HA] : APR 14 [SEMPROT GAWANGAN TBM]</t>
  </si>
  <si>
    <t>1.119.01.05.02.04 - TH14.B16</t>
  </si>
  <si>
    <t>BLOK 16 A-D [85,37 HA] : JAN - APR 14 [SEMPROT GAWANGAN TBM]</t>
  </si>
  <si>
    <t>1.119.01.05.02.05 - TH14.B30</t>
  </si>
  <si>
    <t>BLOK 30 A [24,03 HA] : APR 14 [SEMPROT GAWANGAN TBM]</t>
  </si>
  <si>
    <t>1.119.01.05.02.06 - TH14.B05</t>
  </si>
  <si>
    <t>BLOK 05 A-D [64,07 HA] : MEI 14 [SEMPROT GAWANGAN TBM]</t>
  </si>
  <si>
    <t>1.119.01.05.02.07 - TH14.B27</t>
  </si>
  <si>
    <t>BLOK 27 B [8,99 HA] : MEI 14 [SEMPROT GAWANGAN TBM]</t>
  </si>
  <si>
    <t>1.119.01.05.02.08 - TH14.B30</t>
  </si>
  <si>
    <t>BLOK 30 B-D [72,79 HA] : MEI 14 [SEMPROT GAWANGAN TBM]</t>
  </si>
  <si>
    <t>1.119.01.05.02.09 - TH14.B34</t>
  </si>
  <si>
    <t>BLOK 34 B-C [50 HA] : JUN 14 [SEMPROT GAWANGAN TBM]</t>
  </si>
  <si>
    <t>1.119.01.05.02.10 - TH14.B35</t>
  </si>
  <si>
    <t>BLOK 35 A-D [32,76 HA] : JUN 14 [SEMPROT GAWANGAN TBM]</t>
  </si>
  <si>
    <t>1.119.01.05.02.11 - TH14.B34</t>
  </si>
  <si>
    <t>BLOK 34 A&amp;D [49,99 HA] : JULI 14 [SEMPROT GAWANGAN TBM]</t>
  </si>
  <si>
    <t>1.119.01.05.02.12 - TH14.B36</t>
  </si>
  <si>
    <t>BLOK 36 D [25 HA] : JULI 14 [SEMPROT GAWANGAN TBM]</t>
  </si>
  <si>
    <t>1.119.01.05.02.14 - TH14.B33</t>
  </si>
  <si>
    <t>BLOK 33 D [23,9 HA] : SEP 14  [SEMPROT GAWANGAN TBM]</t>
  </si>
  <si>
    <t>1.119.01.05.02.15 - TH14.B36</t>
  </si>
  <si>
    <t>BLOK 36 A-C [69,2 HA] : SEP 14 [SEMPROT GAWANGAN TBM]</t>
  </si>
  <si>
    <t>1.119.01.05.02.18 - TH14.B27</t>
  </si>
  <si>
    <t>BLOK 27 C-D [6 HA] : DES 14 [SEMPROT GAWANGAN TBM]</t>
  </si>
  <si>
    <t>1.119.01.05.02.19 - TH14.B19</t>
  </si>
  <si>
    <t>BLOK 19 A-D[42,7 HA] : DES 14 [SEMPROT GAWANGAN TBM]</t>
  </si>
  <si>
    <t>1.119.01.05.02.21 - TH14.B33</t>
  </si>
  <si>
    <t>BLOK 33 A-C [75 HA] : DES 14 [SEMPROT GAWANGAN TBM]</t>
  </si>
  <si>
    <t>1.119.01.05.02.22 - TH14.B37</t>
  </si>
  <si>
    <t>BLOK 37 A-D [100 HA] : DES 14 [SEMPROT GAWANGAN TBM]</t>
  </si>
  <si>
    <t>1.119.02.01.01.06 - TH13.B28</t>
  </si>
  <si>
    <t>BLOK 28 A-D [62,4 HA] : NOV 13 SEMPROT LALANG TBM]</t>
  </si>
  <si>
    <t>1.119.02.01.02.01 - TH14.B21</t>
  </si>
  <si>
    <t>BLOK 21 A-D [99,47 HA] : FEB 14 [SEMPROT LALANG TBM]</t>
  </si>
  <si>
    <t>1.119.02.01.02.06 - TH14.B05</t>
  </si>
  <si>
    <t>BLOK 05 A-D [64,07 HA] : MEI 14 [SEMPROT LALANG TBM]</t>
  </si>
  <si>
    <t>1.119.02.01.02.19 - TH14.B19</t>
  </si>
  <si>
    <t>BLOK 19 A-D [42,7 HA] : DES 14 [SEMPROT LALANG TBM]</t>
  </si>
  <si>
    <t>1,119,03,01</t>
  </si>
  <si>
    <t>TRANSPORT &amp; BONGKAR PUPUK -  AN ORGANIK [TBM]</t>
  </si>
  <si>
    <t>1.119.03.02.01.01 - TH13.B16</t>
  </si>
  <si>
    <t>BLOK 16 A&amp;D [11,5 HA] : MAR 13 [ NABUR PUPUK AN ORGANIK TBM]</t>
  </si>
  <si>
    <t>1.119.03.02.01.02 - TH13.B22</t>
  </si>
  <si>
    <t>BLOK 22 A-D [100 HA] : OKT 13 [NABUR PUPUK AN ORGANIK TBM]</t>
  </si>
  <si>
    <t>1.119.03.02.01.03 - TH13.B23</t>
  </si>
  <si>
    <t>BLOK 23 A-D [83,1 HA] : OKT 13 [NABUR PUPUK AN ORGANIK TBM]</t>
  </si>
  <si>
    <t>1.119.03.02.01.04 - TH13.B15</t>
  </si>
  <si>
    <t>BLOK 15 A-D[99 HA] :  NOV 13 [NABUR PUPUK AN ORGANIK TBM]</t>
  </si>
  <si>
    <t>1.119.03.02.01.05 - TH13.B27</t>
  </si>
  <si>
    <t>BLOK 27A [22,4 HA] : NOV 13 [NABUR PUPUK AN ORGANIK TBM]</t>
  </si>
  <si>
    <t>1.119.03.02.01.06 - TH13.B28</t>
  </si>
  <si>
    <t>BLOK 28 A-D [62,4 HA] : NOV 13 [NABUR PUPUK AN ORGANIK TBM]</t>
  </si>
  <si>
    <t>1.119.03.02.01.07 - TH13.B20</t>
  </si>
  <si>
    <t>BLOK 20 A-D [100 HA] : DES 13 [NABUR PUPUK AN ORGANIK TBM]</t>
  </si>
  <si>
    <t>1.119.03.02.02.01 - TH14.B21</t>
  </si>
  <si>
    <t>BLOK 21 A-D [99,47 HA] : FEB 14 [NABUR PUPUK AN ORGANIK TBM]</t>
  </si>
  <si>
    <t>1.119.03.02.02.02 - TH14.B27</t>
  </si>
  <si>
    <t>BLOK 27 A [2 HA] : FEB 14 [NABUR PUPUK AN ORGANIK TBM]</t>
  </si>
  <si>
    <t>1.119.03.02.02.03 - TH14.B29</t>
  </si>
  <si>
    <t>BLOK 29 A-D [98,35 HA] : APR 14 [NABUR PUPUK AN ORGANIK TBM]</t>
  </si>
  <si>
    <t>1.119.03.02.02.04 - TH14.B16</t>
  </si>
  <si>
    <t>BLOK 16 A-D [85,37 HA]:JAN-APR 14 [NABUR PUPUK AN ORGAN TBM]</t>
  </si>
  <si>
    <t>1.119.03.02.02.05 - TH14.B30</t>
  </si>
  <si>
    <t>BLOK 30 A [24,03 HA] : APR 14 [NABUR PUPUK AN ORGANIK TBM]</t>
  </si>
  <si>
    <t>1.119.03.02.02.06 - TH14.B05</t>
  </si>
  <si>
    <t>BLOK 05 A-D [64,07 HA] : MEI 14 [NABUR PUPUK AN ORGANIK TBM]</t>
  </si>
  <si>
    <t>1.119.03.02.02.07 - TH14.B27</t>
  </si>
  <si>
    <t>BLOK 27 B [8,99 HA] : MEI 14 [NABUR PUPUK AN ORGANIK TBM]</t>
  </si>
  <si>
    <t>1.119.03.02.02.08 - TH14.B30</t>
  </si>
  <si>
    <t>BLOK 30 B-D [72,79 HA] : MEI 14 [NABUR PUPUK AN ORGANIK TBM]</t>
  </si>
  <si>
    <t>1.119.03.02.02.09 - TH14.B34</t>
  </si>
  <si>
    <t>BLOK 34 B-C [50 HA] : JUN 14 [NABUR PUPUK AN ORGANIK TBM]</t>
  </si>
  <si>
    <t>1.119.03.02.02.10 - TH14.B35</t>
  </si>
  <si>
    <t>BLOK 35 A-D [32,76 HA] : JUN 14 [NABUR PUPUK AN ORGANIK TBM]</t>
  </si>
  <si>
    <t>1.119.03.02.02.11 - TH14.B34</t>
  </si>
  <si>
    <t>BLOK 34 A&amp;D [49,99 HA]:JULI 14 [NABUR PUPUK AN ORGANIK TBM]</t>
  </si>
  <si>
    <t>1.119.03.02.02.12 - TH14.B36</t>
  </si>
  <si>
    <t>BLOK 36 D [25 HA] : JULI 14 [NABUR PUPUK AN ORGANIK TBM]</t>
  </si>
  <si>
    <t>1.119.03.02.02.13 - TH14.B31</t>
  </si>
  <si>
    <t>BLOK 31 A [19,3 HA] : SEP 14 [NABUR PUPUK AN ORGANIK TBM]</t>
  </si>
  <si>
    <t>1.119.03.02.02.14 - TH14.B33</t>
  </si>
  <si>
    <t>BLOK 33 D [23,9 HA]:SEP 14  [NABUR PUPUK AN ORGANIK TBM]</t>
  </si>
  <si>
    <t>1.119.03.02.02.15 - TH14.B36</t>
  </si>
  <si>
    <t>BLOK 36 A-C [69,2 HA] : SEP 14 [NABUR PUPUK AN ORGANIK TBM]</t>
  </si>
  <si>
    <t>1.119.03.02.02.16 - TH14.B31</t>
  </si>
  <si>
    <t>BLOK 31 B [12 HA] : OKT 14 [NABUR PUPUK AN ORGANIK TBM]</t>
  </si>
  <si>
    <t>1.119.03.02.02.17 - TH14.B45</t>
  </si>
  <si>
    <t>BLOK 45 D [18,4 HA] : NOV 14 [NABUR PUPUK AN ORGANIK TBM]</t>
  </si>
  <si>
    <t>1.119.03.02.02.18 - TH14.B27</t>
  </si>
  <si>
    <t>BLOK 27 C-D [6 HA] : DES 14 [NABUR PUPUK AN ORGANIK TBM]</t>
  </si>
  <si>
    <t>1.119.03.02.02.19 - TH14.B19</t>
  </si>
  <si>
    <t>BLOK 19 A-D [42,7 HA] : DES 14 [NABUR PUPUK AN ORGANIK TBM]</t>
  </si>
  <si>
    <t>1.119.03.02.02.20 - TH14.B31</t>
  </si>
  <si>
    <t>BLOK 31 C-D [25 HA] : DES 14 [NABUR PUPUK AN ORGANIK TBM]</t>
  </si>
  <si>
    <t>1.119.03.02.02.21 - TH14.B33</t>
  </si>
  <si>
    <t>BLOK 33 A-C [6 HA] : DES 14 [NABUR PUPUK AN ORGANIK TBM]</t>
  </si>
  <si>
    <t>1.119.03.02.02.22 - TH14.B37</t>
  </si>
  <si>
    <t>BLOK 37 A-D [100 HA] : DES 14 [NABUR PUPUK AN ORGANIK TBM]</t>
  </si>
  <si>
    <t>1.119.03.02.02.23 - TH14.B44</t>
  </si>
  <si>
    <t>BLOK 44 D [18,4 HA] : DES 14 [NABUR PUPUK AN ORGANIK TBM]</t>
  </si>
  <si>
    <t>1,119,06,01</t>
  </si>
  <si>
    <t>SENSUS HAMA &amp; PENYAKIT [TBM]</t>
  </si>
  <si>
    <t>1.119.06.04.01.01 - TH13.B16</t>
  </si>
  <si>
    <t>BLOK 16 A&amp;D [11,5 HA] : MAR 13 [ PENGENDALIAN HAMA DAUN TBM]</t>
  </si>
  <si>
    <t>1.119.06.04.01.02 - TH13.B22</t>
  </si>
  <si>
    <t>BLOK 22 A-D [100 HA] : OKT 13 [PENGENDALIAN HAMA DAUN TBM]</t>
  </si>
  <si>
    <t>1.119.06.04.01.03 - TH13.B23</t>
  </si>
  <si>
    <t>BLOK 23 A-D [83,1 HA] : OKT 13 PENGENDALIAN HAMA DAUN TBM]</t>
  </si>
  <si>
    <t>1.119.06.04.01.04 - TH13.B15</t>
  </si>
  <si>
    <t>BLOK 15 A-D[99 HA] :  NOV 13 [PENGENDALIAN HAMA DAUN TBM]</t>
  </si>
  <si>
    <t>1.119.06.04.01.05 - TH13.B27</t>
  </si>
  <si>
    <t>BLOK 27A [22,4 HA] : NOV 13 [PENGENDALIAN HAMA DAUN TBM]</t>
  </si>
  <si>
    <t>1.119.06.04.01.06 - TH13.B28</t>
  </si>
  <si>
    <t>BLOK 28 A-D [62,4 HA] : NOV 13 [PENGENDALIAN HAMA DAUN TBM]</t>
  </si>
  <si>
    <t>1.119.06.04.01.07 - TH13.B20</t>
  </si>
  <si>
    <t>BLOK 20 A-D [100 HA] : DES 13 [PENGENDALIAN HAMA DAUN TBM]</t>
  </si>
  <si>
    <t>1.119.06.04.02.01 - TH14.B21</t>
  </si>
  <si>
    <t>BLOK 21 A-D [99,47 HA] : FEB 14 [PENGENDALIAN HAMA DAUN TBM]</t>
  </si>
  <si>
    <t>1.119.06.04.02.02 - TH14.B27</t>
  </si>
  <si>
    <t>BLOK 27 A [2 HA] : FEB 14 [PENGENDALIAN HAMA DAUN TBM]</t>
  </si>
  <si>
    <t>1.119.06.04.02.03 - TH14.B29</t>
  </si>
  <si>
    <t>BLOK 29 A-D [98,35 HA] : APR 14 [PENGENDALIAN HAMA DAUN TBM]</t>
  </si>
  <si>
    <t>1.119.06.04.02.04 - TH14.B16</t>
  </si>
  <si>
    <t>BLOK 16 A-D [85,37 HA]:JAN-APR 14 [PGENDALIAN HAMA DAUN TBM]</t>
  </si>
  <si>
    <t>1.119.06.04.02.06 - TH14.B05</t>
  </si>
  <si>
    <t>BLOK 05 A-D [64,07 HA] : MEI 14 [PENGENDALIAN HAMA DAUN TBM]</t>
  </si>
  <si>
    <t>1.119.06.04.02.07 - TH14.B27</t>
  </si>
  <si>
    <t>BLOK 27 B [8,99 HA] : MEI 14 [PENGENDALIAN HAMA DAUN TBM]</t>
  </si>
  <si>
    <t>1.119.06.04.02.12 - TH14.B36</t>
  </si>
  <si>
    <t>BLOK 36 D [25 HA] : JULI 14 [PENGENDALIAN HAMA DAUN TBM]</t>
  </si>
  <si>
    <t>1.119.06.04.02.14 - TH14.B33</t>
  </si>
  <si>
    <t>BLOK 33 D [23,9 HA]:SEP 14  [PENGENDALIAN HAMA DAUN TBM]</t>
  </si>
  <si>
    <t>1.119.06.04.02.15 - TH14.B36</t>
  </si>
  <si>
    <t>BLOK 36 A-C [69,2 HA] : SEP 14 [PENGENDALIAN HAMA DAUN TBM]</t>
  </si>
  <si>
    <t>1.119.06.04.02.17 - TH14.B45</t>
  </si>
  <si>
    <t>BLOK 45 D [18,4 HA] : NOV 14 [PENGENDALIAN HAMA DAUN TBM]</t>
  </si>
  <si>
    <t>1.119.06.04.02.19 - TH14.B19</t>
  </si>
  <si>
    <t>BLOK 19 C-D [42,7 HA] : DES 14 [PENGENDALIAN HAMA DAUN TBM]</t>
  </si>
  <si>
    <t>1.119.06.04.02.21 - TH14.B33</t>
  </si>
  <si>
    <t>BLOK 33 A-C [75 HA] : DES 14 [PENGENDALIAN HAMA DAUN TBM]</t>
  </si>
  <si>
    <t>1.119.06.06.01.01 - TH13.B16</t>
  </si>
  <si>
    <t>BLOK 16 A&amp;D [11,5 HA] : MAR 13 [ PENGENDALIAN TIKUS TBM]</t>
  </si>
  <si>
    <t>1.119.06.06.01.02 - TH13.B22</t>
  </si>
  <si>
    <t>BLOK 22 A-D [100 HA] : OKT 13 [PENGENDALIAN TIKUS TBM]</t>
  </si>
  <si>
    <t>1.119.06.06.01.03 - TH13.B23</t>
  </si>
  <si>
    <t>BLOK 23 A-D [83,1 HA] : OKT 13 [PENGENDALIAN TIKUS TBM]</t>
  </si>
  <si>
    <t>1.119.06.06.01.04 - TH13.B15</t>
  </si>
  <si>
    <t>BLOK 15 A-D[99 HA] :  NOV 13 [PENGENDALIAN TIKUS TBM]</t>
  </si>
  <si>
    <t>1.119.06.06.01.05 - TH13.B27</t>
  </si>
  <si>
    <t>BLOK 27A [22,4 HA] : NOV 13 [PENGENDALIAN TIKUS TBM]</t>
  </si>
  <si>
    <t>1.119.06.06.01.06 - TH13.B28</t>
  </si>
  <si>
    <t>BLOK 28 A-D [62,4 HA] : NOV 13 [PENGENDALIAN TIKUS TBM]</t>
  </si>
  <si>
    <t>1.119.06.06.01.07 - TH13.B20</t>
  </si>
  <si>
    <t>BLOK 20 A-D [100 HA] : DES 13 [PENGENDALIAN TIKUS TBM]</t>
  </si>
  <si>
    <t>1.119.06.06.02.07 - TH14.B27</t>
  </si>
  <si>
    <t>BLOK 27 B [8,99 HA] : MEI 14 [PENGENDALIAN TIKUS TBM]</t>
  </si>
  <si>
    <t>1.119.06.06.02.14 - TH14.B33</t>
  </si>
  <si>
    <t>BLOK 33 D [23,9 HA]:SEP 14  [PENGENDALIAN TIKUS TBM]</t>
  </si>
  <si>
    <t>1.119.06.06.02.15 - TH14.B36</t>
  </si>
  <si>
    <t>BLOK 36 A-C [69,2 HA] : SEP 14 [PENGENDALIAN TIKUS TBM]</t>
  </si>
  <si>
    <t>1.119.06.06.02.17 - TH14.B45</t>
  </si>
  <si>
    <t>BLOK 45 D [18,4 HA] : NOV 14 [PENGENDALIAN TIKUS TBM]</t>
  </si>
  <si>
    <t>1.119.06.06.02.21 - TH14.B33</t>
  </si>
  <si>
    <t>BLOK 33 A-C [75 HA] : DES 14 [PENGENDALIAN TIKUS TBM]</t>
  </si>
  <si>
    <t>1.119.06.08.02.09 - TH14.B34</t>
  </si>
  <si>
    <t>BLOK 34 B-C [50 HA] : JUN 14 [PENGENDALIAN ORYCTES TBM]</t>
  </si>
  <si>
    <t>1.119.06.08.02.10 - TH14.B35</t>
  </si>
  <si>
    <t>BLOK 35 A-D [32,76 HA] : JUN 14 [PENGENDALIAN ORYCTES TBM]</t>
  </si>
  <si>
    <t>1.119.06.08.02.11 - TH14.B34</t>
  </si>
  <si>
    <t>BLOK 34 A&amp;D [49,99 HA]:JULI 14 [PENGENDALIAN ORYCTES TBM]</t>
  </si>
  <si>
    <t>1.119.06.08.02.12 - TH14.B36</t>
  </si>
  <si>
    <t>BLOK 36 D [25 HA] : JULI 14 [PENGENDALIAN ORYCTES TBM]</t>
  </si>
  <si>
    <t>1.119.06.08.02.15 - TH14.B36</t>
  </si>
  <si>
    <t>BLOK 36 A-C [69,2 HA] : SEP 14 [PENGENDALIAN ORYCTES TBM]</t>
  </si>
  <si>
    <t>1.119.06.08.02.17 - TH14.B45</t>
  </si>
  <si>
    <t>BLOK 45 D [18,4 HA] : NOV 14 [PENGENDALIAN ORYCTES TBM]</t>
  </si>
  <si>
    <t>1.119.06.10.02.01 - TH14.B21</t>
  </si>
  <si>
    <t>BLOK 21 A-D [99,47 HA] : FEB 14 [PENGENDALIAN BABI TBM]</t>
  </si>
  <si>
    <t>1.119.06.10.02.02 - TH14.B27</t>
  </si>
  <si>
    <t>BLOK 27 A [2 HA] : FEB 14 [PENGENDALIAN BABI TBM]</t>
  </si>
  <si>
    <t>1.119.06.10.02.03 - TH14.B29</t>
  </si>
  <si>
    <t>BLOK 29 A-D [98,35 HA] : APR 14 [PENGENDALIAN BABI TBM]</t>
  </si>
  <si>
    <t>1.119.06.10.02.04 - TH14.B16</t>
  </si>
  <si>
    <t>BLOK 16 A-D [85,37 HA]:JAN-APR 14 [PENGENDALIAN BABI TBM]</t>
  </si>
  <si>
    <t>1.119.06.10.02.05 - TH14.B30</t>
  </si>
  <si>
    <t>BLOK 30 A [24,03 HA] : APR 14 [PENGENDALIAN BABI TBM]</t>
  </si>
  <si>
    <t>1.119.06.10.02.06 - TH14.B05</t>
  </si>
  <si>
    <t>BLOK 05 A-D [64,07 HA] : MEI 14 [PENGENDALIAN BABI TBM]</t>
  </si>
  <si>
    <t>1.119.06.10.02.07 - TH14.B27</t>
  </si>
  <si>
    <t>BLOK 27 B [8,99 HA] : MEI 14 [PENGENDALIAN BABI TBM]</t>
  </si>
  <si>
    <t>1.119.06.10.02.08 - TH14.B30</t>
  </si>
  <si>
    <t>BLOK 30 B-D [72,79 HA] : MEI 14 [PENGENDALIAN BABI TBM]</t>
  </si>
  <si>
    <t>1.119.06.10.02.09 - TH14.B34</t>
  </si>
  <si>
    <t>BLOK 34 B-C [50 HA] : JUN 14 [PENGENDALIAN BABI TBM]</t>
  </si>
  <si>
    <t>1.119.06.10.02.10 - TH14.B35</t>
  </si>
  <si>
    <t>BLOK 35 A-D [32,76 HA] : JUN 14 [PENGENDALIAN GANODERMA TBM]</t>
  </si>
  <si>
    <t>1.119.06.10.02.11 - TH14.B34</t>
  </si>
  <si>
    <t>BLOK 34 A&amp;D [49,99 HA]:JULI 14 [PENGENDALIAN BABI TBM]</t>
  </si>
  <si>
    <t>1.119.06.10.02.12 - TH14.B36</t>
  </si>
  <si>
    <t>BLOK 36 D [25 HA] : JULI 14 [PENGENDALIAN BABI TBM]</t>
  </si>
  <si>
    <t>1.119.06.10.02.13 - TH14.B31</t>
  </si>
  <si>
    <t>BLOK 31 A [19,3 HA] : SEP 14 [PENGENDALIAN BABI TBM]</t>
  </si>
  <si>
    <t>1.119.06.10.02.14 - TH14.B33</t>
  </si>
  <si>
    <t>BLOK 33 D [65,18 HA]:SEP 14  [PENGENDALIAN BABI TBM]</t>
  </si>
  <si>
    <t>1.119.06.10.02.15 - TH14.B36</t>
  </si>
  <si>
    <t>BLOK 36 A-C [69,2 HA] : SEP 14 [PENGENDALIAN BABI TBM]</t>
  </si>
  <si>
    <t>1.119.06.10.02.16 - TH14.B31</t>
  </si>
  <si>
    <t>BLOK 31 B [12 HA] : OKT 14 [PENGENDALIAN BABI TBM]</t>
  </si>
  <si>
    <t>1.119.06.10.02.17 - TH14.B45</t>
  </si>
  <si>
    <t>BLOK 45 D [18,4 HA] : NOV 14 [PENGENDALIAN BABI TBM]</t>
  </si>
  <si>
    <t>1.119.06.10.02.18 - TH14.B27</t>
  </si>
  <si>
    <t>BLOK 27 C-D [6 HA] : DES 14 [PENGENDALIAN BABI TBM]</t>
  </si>
  <si>
    <t>1.119.06.10.02.19 - TH14.B19</t>
  </si>
  <si>
    <t>BLOK 19 A-D [42,7 HA] : DES 14 [PENGENDALIAN BABI TBM]</t>
  </si>
  <si>
    <t>1.119.06.10.02.20 - TH14.B31</t>
  </si>
  <si>
    <t>BLOK 31 C-D [25 HA] : DES 14 [PENGENDALIAN BABI TBM]</t>
  </si>
  <si>
    <t>1.119.06.10.02.21 - TH14.B33</t>
  </si>
  <si>
    <t>BLOK 33 A-C [75 HA] : DES 14 [PENGENDALIAN BABI TBM]</t>
  </si>
  <si>
    <t>1.119.06.10.02.22 - TH14.B37</t>
  </si>
  <si>
    <t>BLOK 37 A-D [100 HA] : DES 14 [PENGENDALIAN BABI TBM]</t>
  </si>
  <si>
    <t>1.119.06.10.02.23 - TH14.B44</t>
  </si>
  <si>
    <t>BLOK 44 D [14 HA] : DES 14 [PENGENDALIAN BABI TBM]</t>
  </si>
  <si>
    <t>1.119.06.10.02.24 - TH14.B44</t>
  </si>
  <si>
    <t>BLOK 44 B-D [48 HA] : DES 14 [PENGENDALIAN BABI TBM]</t>
  </si>
  <si>
    <t>1.119.06.10.02.25 - TH14.B45</t>
  </si>
  <si>
    <t>BLOK 45 C [16,3 HA] : DES 14 [PENGENDALIAN BABI TBM]</t>
  </si>
  <si>
    <t>1.119.06.10.02.26 - TH14.B32</t>
  </si>
  <si>
    <t>BLOK 32 A-C [23,9 HA] : DES 14 [PENGENDALIAN BABI TBM]</t>
  </si>
  <si>
    <t>1.119.06.10.02.27 - TH14.B38</t>
  </si>
  <si>
    <t>BLOK 38 D [19,1 HA] : DES 14 [PENGENDALIAN BABI TBM]</t>
  </si>
  <si>
    <t>1.119.06.10.02.28 - TH14.B44</t>
  </si>
  <si>
    <t>BLOK 44 A [24 HA] : DES 14 [PENGENDALIAN BABI TBM]</t>
  </si>
  <si>
    <t>1.119.06.10.02.29 - TH14.B45</t>
  </si>
  <si>
    <t>BLOK 45 B [14,5 HA] : DES 14 [PENGENDALIAN BABI TBM]</t>
  </si>
  <si>
    <t>1.119.06.10.02.30 - TH14.B47</t>
  </si>
  <si>
    <t>BLOK 47 D [18 HA] : DES 14 [PENGENDALIAN BABI TBM]</t>
  </si>
  <si>
    <t>1,119,07,01</t>
  </si>
  <si>
    <t>SENSUS POKOK [TBM]</t>
  </si>
  <si>
    <t>1,119,07,02</t>
  </si>
  <si>
    <t>MENJARANGKAN POKOK [TBM]</t>
  </si>
  <si>
    <t>1.119.07.03.01.01 - TH14.B15</t>
  </si>
  <si>
    <t>BLOK 015 A-D [SISIP MAR 14]</t>
  </si>
  <si>
    <t>1.119.07.03.01.02 - TH14.B27</t>
  </si>
  <si>
    <t>BLOK 027 A [SISIP MAR 14]</t>
  </si>
  <si>
    <t>1.119.07.03.01.03 - TH14.B28</t>
  </si>
  <si>
    <t>BLOK 028 A [SISIP MAR 14]</t>
  </si>
  <si>
    <t>1.119.07.03.01.04 - TH14.B15</t>
  </si>
  <si>
    <t>BLOK 015 D [SISIP APR 14]</t>
  </si>
  <si>
    <t>1.119.07.03.01.05 - TH14.B15</t>
  </si>
  <si>
    <t>BLOK 015 D [SISIP NOV 14]</t>
  </si>
  <si>
    <t>1.119.07.03.01.06 - TH14.B22</t>
  </si>
  <si>
    <t>BLOK 022 D [SISIP NOV 14]</t>
  </si>
  <si>
    <t>1.119.07.03.01.07 - TH14.B23</t>
  </si>
  <si>
    <t>BLOK 023 B-D [SISIP NOV 14]</t>
  </si>
  <si>
    <t>1.119.07.03.01.08 - TH14.B05</t>
  </si>
  <si>
    <t>BLOK 005 A-D [SISIP NOV 14]</t>
  </si>
  <si>
    <t>1.119.07.03.01.09 - TH14.B16</t>
  </si>
  <si>
    <t>BLOK 016 A-D [SISIP NOV 14]</t>
  </si>
  <si>
    <t>1.119.07.03.01.10 - TH14.B31</t>
  </si>
  <si>
    <t>BLOK 031 A-B [SISIP NOV 14]</t>
  </si>
  <si>
    <t>1.119.07.03.01.11 - TH14.B36</t>
  </si>
  <si>
    <t>BLOK 036 B-C [SISIP  NOV 2014]</t>
  </si>
  <si>
    <t>1.119.07.03.01.12 - TH14.B27</t>
  </si>
  <si>
    <t>BLOK 027 A-B [SISIP DES 14]</t>
  </si>
  <si>
    <t>1.119.07.03.01.13 - TH14.B28</t>
  </si>
  <si>
    <t>BLOK 028 B-D [SISIP DES 14]</t>
  </si>
  <si>
    <t>1.119.07.03.01.14 - TH14.B20</t>
  </si>
  <si>
    <t>BLOK 020 A&amp;D [SISIP DES 14]</t>
  </si>
  <si>
    <t>1.119.07.03.01.15 - TH14.B21</t>
  </si>
  <si>
    <t>BLOK 021 A-D [SISIP DES 14]</t>
  </si>
  <si>
    <t>1.119.07.03.01.16 - TH14.B29</t>
  </si>
  <si>
    <t>BLOK 029 C-D [SISIP DES 14]</t>
  </si>
  <si>
    <t>1.119.07.03.01.17 - TH14.B30</t>
  </si>
  <si>
    <t>BLOK 030 A [SISIP DES 14]</t>
  </si>
  <si>
    <t>1.119.07.03.01.18 - TH14.B33</t>
  </si>
  <si>
    <t>BLOK 033 D [SISIP DES 14]</t>
  </si>
  <si>
    <t>1.119.07.03.01.19 - TH14.B34</t>
  </si>
  <si>
    <t>BLOK 034 B&amp;D [SISIP DES 14]</t>
  </si>
  <si>
    <t>1.119.07.03.01.20 - TH14.B19</t>
  </si>
  <si>
    <t>BLOK 19 C-D [SISIP DES 14]</t>
  </si>
  <si>
    <t>1.119.07.03.01.21 - TH14.B21</t>
  </si>
  <si>
    <t>BLOK 21 A-C [SISIP DES 14]</t>
  </si>
  <si>
    <t>1.119.07.03.01.22 - TH14.B29</t>
  </si>
  <si>
    <t>BLOK 29 A-D [SISIP DES 14]</t>
  </si>
  <si>
    <t>1.119.07.03.01.23 - TH14.B30</t>
  </si>
  <si>
    <t>BLOK 30 [SISIP DES 14]</t>
  </si>
  <si>
    <t>1.119.07.03.01.24 - TH14.B34</t>
  </si>
  <si>
    <t>BLOK 34 [SISIP DES 14]</t>
  </si>
  <si>
    <t>1,119,07,04</t>
  </si>
  <si>
    <t>KONSOLIDASI [TBM]</t>
  </si>
  <si>
    <t>1,119,08,01</t>
  </si>
  <si>
    <t>PEMELIHARAAN PARIT AKSES [TBM]</t>
  </si>
  <si>
    <t>1,119,08,02</t>
  </si>
  <si>
    <t>PEMELIHARAAN PARIT BLOK [TBM]</t>
  </si>
  <si>
    <t>1,119,08,03</t>
  </si>
  <si>
    <t>PEMELIHARAAN PARIT PRODUKSI [TBM]</t>
  </si>
  <si>
    <t>1,119,08,06</t>
  </si>
  <si>
    <t>PEMELIHARAAN BENTENG/ RORAK [TBM]</t>
  </si>
  <si>
    <t>1,119,08,07</t>
  </si>
  <si>
    <t>PEMBUATAN PINTU AIR [TBM]</t>
  </si>
  <si>
    <t>1,119,08,09</t>
  </si>
  <si>
    <t>PEMELIHARAAN BENDUNGAN [TBM]</t>
  </si>
  <si>
    <t>1,119,09,01</t>
  </si>
  <si>
    <t>PEMELIHARAAN JALAN AKSES [TBM]</t>
  </si>
  <si>
    <t>1,119,09,02</t>
  </si>
  <si>
    <t>PEMELIHARAAN JALAN BLOK [TBM]</t>
  </si>
  <si>
    <t>1,119,09,03</t>
  </si>
  <si>
    <t>PEMELIHARAAN JALAN PRODUKSI [TBM]</t>
  </si>
  <si>
    <t>1,119,09,04</t>
  </si>
  <si>
    <t>PEMELIHARAAN JALAN MANUAL [TBM]</t>
  </si>
  <si>
    <t>1,119,09,05</t>
  </si>
  <si>
    <t>PEMBUATAN JEMBATAN KAYU [TBM]</t>
  </si>
  <si>
    <t>1,119,09,06</t>
  </si>
  <si>
    <t>PEMELIHARAAN JEMBATAN KAYU [TBM]</t>
  </si>
  <si>
    <t>1,119,09,14</t>
  </si>
  <si>
    <t>PEMBUATAN JEMBATAN PEJALAN KAKI [TBM]</t>
  </si>
  <si>
    <t>1,119,10,01</t>
  </si>
  <si>
    <t>PENGAWASAN [TBM]</t>
  </si>
  <si>
    <t>1,119,10,02</t>
  </si>
  <si>
    <t>ADMINISTRASI [TBM]</t>
  </si>
  <si>
    <t>1,119,11,01</t>
  </si>
  <si>
    <t>TRUK &amp; MOBIL SENDIRI [ TRANSPORT TBM ]</t>
  </si>
  <si>
    <t>1,119,11,03</t>
  </si>
  <si>
    <t>TRAKTOR SENDIRI [ TRANSPORT TBM ]</t>
  </si>
  <si>
    <t>1,119,11,05</t>
  </si>
  <si>
    <t>TRANSPORT AIR [ TRANSPORT TBM ]</t>
  </si>
  <si>
    <t>1,119,11,06</t>
  </si>
  <si>
    <t>TRANSPORT MOTOR [ TRANSPORT TBM ]</t>
  </si>
  <si>
    <t>1.119.12.01.01.03 - TH13.B23</t>
  </si>
  <si>
    <t>BLOK 23 A-D [83,1 HA] : OKT 13 [KASTRASI]</t>
  </si>
  <si>
    <t>1,116,00,01</t>
  </si>
  <si>
    <t>KEHUTANAN [HAK ATAS TANAH DLM PROSES]</t>
  </si>
  <si>
    <t>1,116,00,02,01</t>
  </si>
  <si>
    <t>PEMBEBASAN LAHAN [HAK ATAS TANAH DLM PROSES]</t>
  </si>
  <si>
    <t>1,116,00,02,02</t>
  </si>
  <si>
    <t>OPERASIONAL PEMBEBASAN LAHAN[HAK ATAS TANAH DALAM PROSES]</t>
  </si>
  <si>
    <t>1,116,00,03</t>
  </si>
  <si>
    <t>PERIJINAN SKDT [HAK ATAS TANAH DLM PROSES]</t>
  </si>
  <si>
    <t>1,116,00,04</t>
  </si>
  <si>
    <t>PERIZINAN LOKASI [HAK ATAS TANAH DLM PROSES]</t>
  </si>
  <si>
    <t>1,116,00,05</t>
  </si>
  <si>
    <t>PERIJINAN AMDAL [HAK ATAS TANAH DLM PROSES]</t>
  </si>
  <si>
    <t>1,116,00,06</t>
  </si>
  <si>
    <t>PERIZINAN SIUP &amp; AKTA [HAK ATAS TANAH DLM PROSES]</t>
  </si>
  <si>
    <t>1,116,00,07</t>
  </si>
  <si>
    <t>PERIJINAN DARI BPN [KADASTRAL, PANITIA B, HGU]</t>
  </si>
  <si>
    <t>1,116,00,08</t>
  </si>
  <si>
    <t>PENGURUSAN LAINNYA [HAK ATAS TANAH DALAM PROSES]</t>
  </si>
  <si>
    <t>1,125,01,02</t>
  </si>
  <si>
    <t>BANGUNAN [KEBUN]</t>
  </si>
  <si>
    <t>1,125,01,03</t>
  </si>
  <si>
    <t>MESIN [KEBUN]</t>
  </si>
  <si>
    <t>1,125,01,04</t>
  </si>
  <si>
    <t>KENDARAAN DARAT &amp; AIR [KEBUN]</t>
  </si>
  <si>
    <t>1,125,01,05</t>
  </si>
  <si>
    <t>ALAT BERAT [KEBUN]</t>
  </si>
  <si>
    <t>1,125,01,06</t>
  </si>
  <si>
    <t>PRASARANA UMUM [KEBUN]</t>
  </si>
  <si>
    <t>1,125,01,07</t>
  </si>
  <si>
    <t>PERALATAN DAN PERABOT [KEBUN]</t>
  </si>
  <si>
    <t>1,125,02,01</t>
  </si>
  <si>
    <t>KENDARAAN [NON KEBUN]</t>
  </si>
  <si>
    <t>1,125,02,03</t>
  </si>
  <si>
    <t>INVENTARIS KTR ( PRABOT,PRLNGKPAN &amp; SRNA KMUNIKASI)</t>
  </si>
  <si>
    <t>1,126,01,02</t>
  </si>
  <si>
    <t>AKUM PENYUSUTAN BANGUNAN [KEBUN]</t>
  </si>
  <si>
    <t>1,126,01,03</t>
  </si>
  <si>
    <t>AKUM PENYUSUTAN MESIN [KEBUN]</t>
  </si>
  <si>
    <t>1,126,01,04</t>
  </si>
  <si>
    <t>AKUM PENYUSUTAN KENDARAAN DARAT &amp; AIR [KEBUN]</t>
  </si>
  <si>
    <t>1,126,01,05</t>
  </si>
  <si>
    <t>AKUMULASI PENYUSUTAN ALAT BERAT [KEBUN]</t>
  </si>
  <si>
    <t>1,126,01,06</t>
  </si>
  <si>
    <t>AKUM PRASARANA UMUM [KEBUN]</t>
  </si>
  <si>
    <t>1,126,01,07</t>
  </si>
  <si>
    <t>AKUM PERALATAN PERABOT [KEBUN]</t>
  </si>
  <si>
    <t>1,126,02,01</t>
  </si>
  <si>
    <t>AKUM PENY KENDARAAN [NON KEBUN]</t>
  </si>
  <si>
    <t>1,126,02,02</t>
  </si>
  <si>
    <t>AKUM PENY SARANA UTILITAS &amp; PENERANGAN [NON KEBUN]</t>
  </si>
  <si>
    <t>1,126,02,03</t>
  </si>
  <si>
    <t>AKUM PENY INVENTARIS KTR (PRABOT,PRLNGKPN &amp; SRNA KMUNIKASI</t>
  </si>
  <si>
    <t>1,128,01,02</t>
  </si>
  <si>
    <t>RUMAH G10 - SEMI PERMANENT  [KOVEL 2]</t>
  </si>
  <si>
    <t>1,128,01,03</t>
  </si>
  <si>
    <t>RUMAH G10 - CAMP BIBITAN [KOVEL 3]</t>
  </si>
  <si>
    <t>1,128,01,04</t>
  </si>
  <si>
    <t>RUMAH G10 - [KOVEL 4]</t>
  </si>
  <si>
    <t>1,128,01,05</t>
  </si>
  <si>
    <t>RUMAH GURU DLM PENYELESAIAN</t>
  </si>
  <si>
    <t>1,128,01,06</t>
  </si>
  <si>
    <t>MENARA API DLM PENYELESAIAN</t>
  </si>
  <si>
    <t>1,128,01,07</t>
  </si>
  <si>
    <t>POS SATPAM &amp; PORTAL DLM PENYELESAIAN</t>
  </si>
  <si>
    <t>1,128,01,08</t>
  </si>
  <si>
    <t>RUMAH HUJAN DLM PENYELESAIAN</t>
  </si>
  <si>
    <t>1,128,01,09</t>
  </si>
  <si>
    <t>SUMUR BOR KEBUN LABUH MAKMUR [DLM PENYELESAIAN]</t>
  </si>
  <si>
    <t>1,128,01,10</t>
  </si>
  <si>
    <t>BENGKEL KEBUN DLM PENYELESAIAN</t>
  </si>
  <si>
    <t>1,128,01,11</t>
  </si>
  <si>
    <t>RUMAH G10 - MANDOR &amp; PAM</t>
  </si>
  <si>
    <t>1,128,01,12</t>
  </si>
  <si>
    <t>TRAILER DLM PENYELESAIAN</t>
  </si>
  <si>
    <t>1,113,02,05,01</t>
  </si>
  <si>
    <t>PIUTANG PENGURUS KUD KEBUN PLASMA</t>
  </si>
  <si>
    <t>1,113,02,05,02</t>
  </si>
  <si>
    <t>PIUTANG PEMBANGUNAN KEBUN PLASMA</t>
  </si>
  <si>
    <t>1,113,02,05,03</t>
  </si>
  <si>
    <t>PIUTANG PLASMA - PUPUK &amp; PESTISIDA</t>
  </si>
  <si>
    <t>1,120,01,01,02</t>
  </si>
  <si>
    <t>BAHAN BAKAR [EXCAVATOR AKUN TRANSIT]</t>
  </si>
  <si>
    <t>1,120,01,01,03</t>
  </si>
  <si>
    <t>SUKU CADANG [EXCAVATOR AKUN TRANSIT]</t>
  </si>
  <si>
    <t>1,120,01,02,01</t>
  </si>
  <si>
    <t>UPAH [NEW HOLLAND TRACTOR AKUN TRANSIT]</t>
  </si>
  <si>
    <t>1,120,01,02,02</t>
  </si>
  <si>
    <t>BAHAN BAKAR [NEW HOLLAND TRACTOR AKUN TRANSIT]</t>
  </si>
  <si>
    <t>1,120,01,02,03</t>
  </si>
  <si>
    <t>SUKU CADANG [NEW HOLLAND TRACTOR AKUN TRANSIT]</t>
  </si>
  <si>
    <t>1,120,01,02,04</t>
  </si>
  <si>
    <t>JASA REPARASI [NEW HOLLAND TRACTOR AKUN TRANSIT]</t>
  </si>
  <si>
    <t>1,120,01,03,02</t>
  </si>
  <si>
    <t>BAHAN BAKAR [TRAKTOR JONDER AKUN TRANSIT]</t>
  </si>
  <si>
    <t>1,120,01,03,03</t>
  </si>
  <si>
    <t>SUKU CADANG [TRAKTOR JONDER AKUN TRANSIT]</t>
  </si>
  <si>
    <t>1,120,01,03,04</t>
  </si>
  <si>
    <t>JASA REPARASI  [TRAKTOR JONDER AKUN TRANSIT]</t>
  </si>
  <si>
    <t>1,120,01,04</t>
  </si>
  <si>
    <t>DOZER - SEWA [ALAT BERAT AKUN TRANSIT]</t>
  </si>
  <si>
    <t>1,120,01,05</t>
  </si>
  <si>
    <t>GREDER - SEWA [ALAT BERAT AKUN TRANSIT]</t>
  </si>
  <si>
    <t>1,120,02,01,01</t>
  </si>
  <si>
    <t>MAKAN SUPIR [TRUK B 9175 PDC AKUN TRANSIT]</t>
  </si>
  <si>
    <t>1,120,02,01,02</t>
  </si>
  <si>
    <t>BAHAN BAKAR [TRUK B 9175 PDC AKUN TRANSIT]</t>
  </si>
  <si>
    <t>1,120,02,01,03</t>
  </si>
  <si>
    <t>SUKU CADANG [TRUK B 9175 PDC AKUN TRANSIT]</t>
  </si>
  <si>
    <t>1,120,02,01,04</t>
  </si>
  <si>
    <t>JASA REPARASI &amp; PEMELIHARAAN [TRUK B 9175 PDC AKUN TRANSIT]</t>
  </si>
  <si>
    <t>1,120,02,01,05</t>
  </si>
  <si>
    <t>PAJAK &amp; ASURANSI [TRUK B 9175 PDC AKUN TRANSIT]</t>
  </si>
  <si>
    <t>1,120,02,02,01</t>
  </si>
  <si>
    <t>MAKAN SUPIR [TRUK B 9955 PDC AKUN TRANSIT]</t>
  </si>
  <si>
    <t>1,120,02,02,02</t>
  </si>
  <si>
    <t>BAHAN BAKAR [TRUK B 9955 PDC AKUN TRANSIT]</t>
  </si>
  <si>
    <t>1,120,02,03,01</t>
  </si>
  <si>
    <t>MAKAN SUPIR [STRADA B 9579 PAD AKUN TRANSIT]</t>
  </si>
  <si>
    <t>1,120,02,03,02</t>
  </si>
  <si>
    <t>BAHAN BAKAR [STRADA B 9579 PAD AKUN TRANSIT]</t>
  </si>
  <si>
    <t>1,120,02,03,03</t>
  </si>
  <si>
    <t>SUKU CADANG [STRADA B 9579 PAD AKUN TRANSIT]</t>
  </si>
  <si>
    <t>1,120,02,03,04</t>
  </si>
  <si>
    <t>JASA REPARASI &amp; PEMELIHARAA [STRADA B 9579 PAD AKUN TRANSIT]</t>
  </si>
  <si>
    <t>1,120,02,03,05</t>
  </si>
  <si>
    <t>PAJAK &amp; ASURANSI [STRADA B 9579 PAD AKUN TRANSIT]</t>
  </si>
  <si>
    <t>1,120,02,04,01</t>
  </si>
  <si>
    <t>MAKAN SUPIR [STRADA B 9668 PBB AKUN TRANSIT]</t>
  </si>
  <si>
    <t>1,120,02,04,02</t>
  </si>
  <si>
    <t>BAHAN BAKAR [STRADA B 9668 PBB AKUN TRANSIT]</t>
  </si>
  <si>
    <t>1,120,02,04,03</t>
  </si>
  <si>
    <t>SUKU CADANG [STRADA B 9668 PBB AKUN TRANSIT]</t>
  </si>
  <si>
    <t>1,120,02,04,04</t>
  </si>
  <si>
    <t>JASA REPARASI &amp; PEMELIHARAA [STRADA B 9668 PBB AKUN TRANSIT]</t>
  </si>
  <si>
    <t>1,120,02,04,05</t>
  </si>
  <si>
    <t>PAJAK &amp; ASURANSI [STRADA B 9668 PBB AKUN TRANSIT]</t>
  </si>
  <si>
    <t>1,120,02,05,03</t>
  </si>
  <si>
    <t>SUKU CADANG [MOBIL FORD AKUN TRANSIT]</t>
  </si>
  <si>
    <t>1,120,03,01,01</t>
  </si>
  <si>
    <t>BAHAN BAKAR [REVO BG 2655 RN AKUN TRANSIT]</t>
  </si>
  <si>
    <t>1,120,03,01,02</t>
  </si>
  <si>
    <t>SUKU CADANG  [REVO BG 2655 RN AKUN TRANSIT]</t>
  </si>
  <si>
    <t>1,120,03,01,03</t>
  </si>
  <si>
    <t>JASA REPARASI  [REVO BG 2655 RN AKUN TRANSIT]</t>
  </si>
  <si>
    <t>1,120,03,01,04</t>
  </si>
  <si>
    <t>PAJAK &amp; ASURANSI  [REVO BG 2655 RN AKUN TRANSIT]</t>
  </si>
  <si>
    <t>1,120,03,02,01</t>
  </si>
  <si>
    <t>BAHAN BAKAR [REVO BG 2624 PB AKUN TRANSIT]</t>
  </si>
  <si>
    <t>1,120,03,02,02</t>
  </si>
  <si>
    <t>SUKU CADANG [REVO BG 2624 PB AKUN TRANSIT]</t>
  </si>
  <si>
    <t>1,120,03,02,03</t>
  </si>
  <si>
    <t>JASA REPARASI [REVO BG 2624 PB AKUN TRANSIT]</t>
  </si>
  <si>
    <t>1,120,03,02,04</t>
  </si>
  <si>
    <t>PAJAK &amp; ASURANSI [REVO BG 2624 PB AKUN TRANSIT]</t>
  </si>
  <si>
    <t>1,120,03,03,01</t>
  </si>
  <si>
    <t>BAHAN BAKAR [MEGA PRO BG 4590 BU AKUN TRANSIT]</t>
  </si>
  <si>
    <t>1,120,03,03,02</t>
  </si>
  <si>
    <t>SUKU CADANG  [MEGA PRO BG 4590 BU AKUN TRANSIT]</t>
  </si>
  <si>
    <t>1,120,03,03,03</t>
  </si>
  <si>
    <t>JASA REPARASI  [MEGA PRO BG 4590 BU AKUN TRANSIT]</t>
  </si>
  <si>
    <t>1,120,03,04,01</t>
  </si>
  <si>
    <t>BAHAN BAKAR [MEGA PRO BG 2344 PG AKUN TRANSIT]</t>
  </si>
  <si>
    <t>1,120,03,04,02</t>
  </si>
  <si>
    <t>SUKU CADANG [MEGA PRO BG 2344 PG AKUN TRANSIT]</t>
  </si>
  <si>
    <t>1,120,03,04,03</t>
  </si>
  <si>
    <t>JASA REPARASI [MEGA PRO BG 2344 PG AKUN TRANSIT]</t>
  </si>
  <si>
    <t>1,120,03,04,04</t>
  </si>
  <si>
    <t>PAJAK &amp; ASURANSI [MEGA PRO BG 2344 PG AKUN TRANSIT]</t>
  </si>
  <si>
    <t>1,120,03,05,01</t>
  </si>
  <si>
    <t>BAHAN BAKAR [MEGA PRO BG 5672 ZJ AKUN TRANSIT]</t>
  </si>
  <si>
    <t>1,120,03,05,02</t>
  </si>
  <si>
    <t>SUKU CADANG [MEGA PRO BG 5672 ZJ AKUN TRANSIT]</t>
  </si>
  <si>
    <t>1,120,03,05,04</t>
  </si>
  <si>
    <t>PAJAK &amp; ASURANSI [MEGA PRO BG 5672 ZJ AKUN TRANSIT]</t>
  </si>
  <si>
    <t>1,120,03,06,01</t>
  </si>
  <si>
    <t>BAHAN BAKAR [MEGA PRO BG 5670 ZJ AKUN TRANSIT]</t>
  </si>
  <si>
    <t>1,120,03,06,02</t>
  </si>
  <si>
    <t>SUKU CADANG [MEGA PRO BG 5670 ZJ AKUN TRANSIT]</t>
  </si>
  <si>
    <t>1,120,03,06,03</t>
  </si>
  <si>
    <t>REPARASI JASA [MEGA PRO BG 5670 ZJ AKUN TRANSIT]</t>
  </si>
  <si>
    <t>1,120,03,06,04</t>
  </si>
  <si>
    <t>PAJAK &amp; ASURANSI [MEGA PRO BG 5670 ZJ AKUN TRANSIT]</t>
  </si>
  <si>
    <t>1,120,03,07,01</t>
  </si>
  <si>
    <t>BAHAN BAKAR [VERZA BG 6023 AAI AKUN TRANSIT]</t>
  </si>
  <si>
    <t>1,120,03,08,01</t>
  </si>
  <si>
    <t>BAHAN BAKAR [VERZA BG 6022 AAI AKUN TRANSIT]</t>
  </si>
  <si>
    <t>1,120,03,09,01</t>
  </si>
  <si>
    <t>BAHAN BAKAR  [VERZA BG 6035 AAI AKUN TRANSIT]</t>
  </si>
  <si>
    <t>1,120,03,10,01</t>
  </si>
  <si>
    <t>BAHAN BAKAR [VERZA BG 6024 AAI AKUN TRANSIT]</t>
  </si>
  <si>
    <t>1,120,03,11,01</t>
  </si>
  <si>
    <t>BAHAN BAKAR [VERZA BG 6021 AAI AKUN TRANSIT]</t>
  </si>
  <si>
    <t>1,120,03,12,01</t>
  </si>
  <si>
    <t>BAHAN BAKAR [MOTOR PAM 8472 AKUN TRANSIT]</t>
  </si>
  <si>
    <t>1,120,04,02,01</t>
  </si>
  <si>
    <t>BAHAN BAKAR [HILUX B 9401 PBB AKUN TRANSIT]</t>
  </si>
  <si>
    <t>1,120,04,02,02</t>
  </si>
  <si>
    <t>SUKU CADANG [HILUX B 9401 PBB AKUN TRANSIT]</t>
  </si>
  <si>
    <t>1,120,04,02,03</t>
  </si>
  <si>
    <t>JASA REPARASI &amp; PEMELIHARAAN [HILUX B 9401 PBB AKUN TRANSIT]</t>
  </si>
  <si>
    <t>1,120,04,02,04</t>
  </si>
  <si>
    <t>PAJAK &amp; ASURANSI [HILUX B 9401 PBB AKUN TRANSIT]</t>
  </si>
  <si>
    <t>1,120,04,02,05</t>
  </si>
  <si>
    <t>MAKAN SUPIR [HILUX B 9401 PBB AKUN TRANSIT]</t>
  </si>
  <si>
    <t>1,120,04,03,01</t>
  </si>
  <si>
    <t>BAHAN BAKAR [HILUX B 9459 PBB AKUN TRANSIT]</t>
  </si>
  <si>
    <t>1,120,04,03,02</t>
  </si>
  <si>
    <t>SUKU CADANG [HILUX B 9459 PBB AKUN TRANSIT]</t>
  </si>
  <si>
    <t>1,120,04,03,03</t>
  </si>
  <si>
    <t>JASA REPARASI &amp; PEMELIHARAAN [HILUX B 9459 PBB AKUN TRANSIT]</t>
  </si>
  <si>
    <t>1,120,04,03,04</t>
  </si>
  <si>
    <t>PAJAK &amp; ASURANSI [HILUX B 9459 PBB AKUN TRANSIT]</t>
  </si>
  <si>
    <t>1,120,04,03,05</t>
  </si>
  <si>
    <t>MAKAN SUPIR [HILUX B 9459 PBB AKUN TRANSIT]</t>
  </si>
  <si>
    <t>1,120,04,04,01</t>
  </si>
  <si>
    <t>BAHAN BAKAR BG 6282 [VARIO TECHNO AKUN TRANSIT]</t>
  </si>
  <si>
    <t>1,120,04,05,01</t>
  </si>
  <si>
    <t>BAHAN BAKAR [B 1620 MB AKUN TRANSIT]</t>
  </si>
  <si>
    <t>1,120,04,05,02</t>
  </si>
  <si>
    <t>SUKU CADANG [B 1620 MB AKUN TRANSIT]</t>
  </si>
  <si>
    <t>1,120,04,05,03</t>
  </si>
  <si>
    <t>JASA REPARASI  [B 1620 MB AKUN TRANSIT]</t>
  </si>
  <si>
    <t>1,120,04,07,01</t>
  </si>
  <si>
    <t>BAHAN BAKAR [BG 2271 UB AKUN TRANSIT]</t>
  </si>
  <si>
    <t>1,120,04,07,02</t>
  </si>
  <si>
    <t>SUKU CADANG [ BG 2271 UB AKUN TRANSIT]</t>
  </si>
  <si>
    <t>1,120,04,07,03</t>
  </si>
  <si>
    <t>JASA REPARASI [ BG 2271 UB AKUN TRANSIT]</t>
  </si>
  <si>
    <t>1,120,04,08,01</t>
  </si>
  <si>
    <t>BAHAN BAKAR [BG 3100 MP AKUN TRANSIT]</t>
  </si>
  <si>
    <t>1,120,04,08,02</t>
  </si>
  <si>
    <t>SUKU CADANG [BG 3100 MP AKUN TRANSIT]</t>
  </si>
  <si>
    <t>1,120,04,08,03</t>
  </si>
  <si>
    <t>JASA REPARASI [BG 3100 MP AKUN TRANSIT] - WAHYU</t>
  </si>
  <si>
    <t>1,120,04,09,01</t>
  </si>
  <si>
    <t>BAHAN BAKAR [BG 3481 MW AKUN TRANSIT]</t>
  </si>
  <si>
    <t>1,120,04,10,01</t>
  </si>
  <si>
    <t>BAHAN BAKAR [BG 3615 QM KTR PAL AKUN TRANSIT]</t>
  </si>
  <si>
    <t>1,120,04,10,03</t>
  </si>
  <si>
    <t>JASA REPARASI [BG 3615 QM KTR PAL AKUN TRANSIT]- REZA</t>
  </si>
  <si>
    <t>1,120,04,11,01</t>
  </si>
  <si>
    <t>BAHAN BAKAR [MESIN GENSET KTR PAL AKUN TRANSIT]</t>
  </si>
  <si>
    <t>1,120,04,11,03</t>
  </si>
  <si>
    <t>JASA REPARASI  [MESIN GENSET KTR PAL AKUN TRANSIT]</t>
  </si>
  <si>
    <t>1,120,05,01,01,01</t>
  </si>
  <si>
    <t>BAHAN BAKAR [MESIN GENSET HONDA EP 3200 LX AKUN TRANSIT]</t>
  </si>
  <si>
    <t>1,120,05,01,01,02</t>
  </si>
  <si>
    <t>SUKU CADANG  [MESIN GENSET HONDA EP 3200 LX AKUN TRANSIT]</t>
  </si>
  <si>
    <t>1,120,05,01,02,01</t>
  </si>
  <si>
    <t>BAHAN BAKAR[MESIN GENSET NEW WEST 5 KVA  AKUN TRANSIT]</t>
  </si>
  <si>
    <t>1,120,05,01,02,02</t>
  </si>
  <si>
    <t>SUKU CADANG [MESIN GENSET NEW WEST 5 KVA  AKUN TRANSIT]</t>
  </si>
  <si>
    <t>1,120,05,01,03,01</t>
  </si>
  <si>
    <t>BAHAN BAKAR [MESIN GENSET HONDA 10 KVA AKUN TRANSIT]</t>
  </si>
  <si>
    <t>1,120,05,01,03,02</t>
  </si>
  <si>
    <t>SUKU CADANG  [MESIN GENSET HONDA 10 KVA AKUN TRANSIT]</t>
  </si>
  <si>
    <t>1,120,05,01,03,03</t>
  </si>
  <si>
    <t>JASA REPARASI  [MESIN GENSET HONDA 10 KVA AKUN TRANSIT]</t>
  </si>
  <si>
    <t>1,120,05,01,04,01</t>
  </si>
  <si>
    <t>BAHAN BAKAR [MESIN GENSET JIANDONG  AKUN TRANSIT]</t>
  </si>
  <si>
    <t>1,120,05,01,04,02</t>
  </si>
  <si>
    <t>SUKU CADANG [MESIN GENSET JIANDONG  AKUN TRANSIT]</t>
  </si>
  <si>
    <t>1,120,05,01,04,03</t>
  </si>
  <si>
    <t>JASA REPARASI  [MESIN GENSET JIANDONG  AKUN TRANSIT]</t>
  </si>
  <si>
    <t>1,120,05,01,05,01</t>
  </si>
  <si>
    <t>BAHAN BAKAR [MESIN GENSET DONG FENG  AKUN TRANSIT]</t>
  </si>
  <si>
    <t>1,120,05,01,05,02</t>
  </si>
  <si>
    <t>SUKU CADANG [MESIN GENSET DONG FENG AKUN TRANSIT]</t>
  </si>
  <si>
    <t>1,120,05,01,05,03</t>
  </si>
  <si>
    <t>JASA REPARASI  [MESIN GENSET DONG FENG AKUN TRANSIT]</t>
  </si>
  <si>
    <t>1,120,05,02,01,01</t>
  </si>
  <si>
    <t>BAHAN BAKAR [MESIN AIR BIBITAN NO.1 AKUN TRANSIT]</t>
  </si>
  <si>
    <t>1,120,05,02,01,02</t>
  </si>
  <si>
    <t>SUKU CADANG [MESIN AIR BIBITAN NO.1 AKUN TRANSIT]</t>
  </si>
  <si>
    <t>1,120,05,02,01,03</t>
  </si>
  <si>
    <t>JASA REPARASI [MESIN AIR BIBITAN NO.1 AKUN TRANSIT]</t>
  </si>
  <si>
    <t>1,120,05,02,02,01</t>
  </si>
  <si>
    <t>BAHAN BAKAR [MESIN AIR BIBITAN NO.2 AKUN TRANSIT]</t>
  </si>
  <si>
    <t>1,120,05,02,02,02</t>
  </si>
  <si>
    <t>SUKU CADANG [MESIN AIR BIBITAN NO.2 AKUN TRANSIT]</t>
  </si>
  <si>
    <t>1,120,05,02,02,03</t>
  </si>
  <si>
    <t>JASA REPARASI [MESIN AIR BIBITAN NO.2 AKUN TRANSIT]</t>
  </si>
  <si>
    <t>1,120,05,03,01,01</t>
  </si>
  <si>
    <t>BAHAN BAKAR [MESIN GETEK NO.04 AKUN TRANSIT]</t>
  </si>
  <si>
    <t>1,120,05,03,01,02</t>
  </si>
  <si>
    <t>SUKU CADANG [MESIN GETEK NO.04 AKUN TRANSIT]</t>
  </si>
  <si>
    <t>1,120,05,03,01,03</t>
  </si>
  <si>
    <t>JASA REPARASI [MESIN GETEK NO.04 AKUN TRANSIT]</t>
  </si>
  <si>
    <t>1,120,05,03,02,01</t>
  </si>
  <si>
    <t>BAHAN BAKAR [MESIN GETEK NO.05 AKUN TRANSIT]</t>
  </si>
  <si>
    <t>1,120,05,03,02,02</t>
  </si>
  <si>
    <t>SUKU CADANG  [MESIN GETEK NO.05 AKUN TRANSIT]</t>
  </si>
  <si>
    <t>1,120,05,03,03,01</t>
  </si>
  <si>
    <t>BAHAN BAKAR [MESIN GETEK NO.06 AKUN TRANSIT]</t>
  </si>
  <si>
    <t>1,120,05,03,03,02</t>
  </si>
  <si>
    <t>SUKU CADANG  [MESIN GETEK NO.06 AKUN TRANSIT]</t>
  </si>
  <si>
    <t>1,120,05,03,04,01</t>
  </si>
  <si>
    <t>BAHAN BAKAR [MESIN GETEK NO.07 AKUN TRANSIT]</t>
  </si>
  <si>
    <t>1,120,05,03,04,02</t>
  </si>
  <si>
    <t>SUKU CADANG  [MESIN GETEK NO.07 AKUN TRANSIT]</t>
  </si>
  <si>
    <t>1,120,05,03,05,01</t>
  </si>
  <si>
    <t>BAHAN BAKAR [MESIN GETEK NO.08 AKUN TRANSIT]</t>
  </si>
  <si>
    <t>1,120,05,03,05,02</t>
  </si>
  <si>
    <t>SUKU CADANG  [MESIN GETEK NO.08 AKUN TRANSIT]</t>
  </si>
  <si>
    <t>1,120,05,03,05,03</t>
  </si>
  <si>
    <t>JASA REPARASI  [MESIN GETEK NO.08 AKUN TRANSIT]</t>
  </si>
  <si>
    <t>1,120,05,03,06,01</t>
  </si>
  <si>
    <t>BAHAN BAKAR [MESIN GETEK NO.09 AKUN TRANSIT]</t>
  </si>
  <si>
    <t>1,120,05,03,06,02</t>
  </si>
  <si>
    <t>SUKU CADANG [MESIN GETEK NO.09 AKUN TRANSIT]</t>
  </si>
  <si>
    <t>1,120,05,03,06,03</t>
  </si>
  <si>
    <t>JASA REPARASI [MESIN GETEK NO.09 AKUN TRANSIT]</t>
  </si>
  <si>
    <t>1,120,05,03,07,01</t>
  </si>
  <si>
    <t>BAHAN BAKAR  [MESIN GETEK NO.10 AKUN TRANSIT]</t>
  </si>
  <si>
    <t>1,120,05,03,07,02</t>
  </si>
  <si>
    <t>SUKU CADANG [MESIN GETEK NO.10 AKUN TRANSIT]</t>
  </si>
  <si>
    <t>1,120,05,03,08,01</t>
  </si>
  <si>
    <t>BAHAN BAKAR [MESIN GETEK NO.11 AKUN TRANSIT]</t>
  </si>
  <si>
    <t>1,120,05,03,08,02</t>
  </si>
  <si>
    <t>SUKU CADANG [MESIN GETEK NO.11 AKUN TRANSIT]</t>
  </si>
  <si>
    <t>1,120,05,03,09,01</t>
  </si>
  <si>
    <t>BAHAN BAKAR [MESIN BARGAS SPEED BOAT AKUN TRANSIT]</t>
  </si>
  <si>
    <t>1,120,05,03,09,02</t>
  </si>
  <si>
    <t>SUKU CADANG [MESIN BARGAS SPEED BOAT AKUN TRANSIT]</t>
  </si>
  <si>
    <t>1,120,05,03,09,03</t>
  </si>
  <si>
    <t>JASA REPARASI [MESIN BARGAS SPEED BOAT AKUN TRANSIT]</t>
  </si>
  <si>
    <t>1,120,05,03,10,01</t>
  </si>
  <si>
    <t>BAHAN BAKAR [MESIN GETEK NO.3 HONDA GX 200 AKUN TRANSIT]</t>
  </si>
  <si>
    <t>1,120,05,03,10,02</t>
  </si>
  <si>
    <t>SUKU CADANG [MESIN GETEK NO.3 HONDA GX 200 AKUN TRANSIT]</t>
  </si>
  <si>
    <t>1,120,05,03,12,01</t>
  </si>
  <si>
    <t>BAHAN BAKAR [MESIN GETEK NO.2 HONDA GX 200 AKUN TRANSIT]</t>
  </si>
  <si>
    <t>1,120,05,04,01,01</t>
  </si>
  <si>
    <t>BAHAN BAKAR [ MESIN ROBIN 1 AKUN TRANSIT]</t>
  </si>
  <si>
    <t>1,120,05,04,01,02</t>
  </si>
  <si>
    <t>SUKU CADANG  [ MESIN ROBIN 1 AKUN TRANSIT]</t>
  </si>
  <si>
    <t>1,120,05,04,02,01</t>
  </si>
  <si>
    <t>BAHAN BAKAR [ MESIN ROBIN 2 AKUN TRANSIT]</t>
  </si>
  <si>
    <t>1,120,05,04,02,02</t>
  </si>
  <si>
    <t>SUKU CADANG  [ MESIN ROBIN 2 AKUN TRANSIT]</t>
  </si>
  <si>
    <t>1,120,05,04,03,01</t>
  </si>
  <si>
    <t>BAHAN BAKAR [ MESIN ROBIN 3 AKUN TRANSIT]</t>
  </si>
  <si>
    <t>1,120,05,04,03,02</t>
  </si>
  <si>
    <t>SUKU CADANG [ MESIN ROBIN 3 AKUN TRANSIT]</t>
  </si>
  <si>
    <t>1,120,05,04,03,03</t>
  </si>
  <si>
    <t>JASA REPARASI [ MESIN ROBIN 3 AKUN TRANSIT]</t>
  </si>
  <si>
    <t>1,120,05,04,04,01</t>
  </si>
  <si>
    <t>BAHAN BAKAR [ MESIN ROBIN 4 AKUN TRANSIT]</t>
  </si>
  <si>
    <t>1,120,05,04,04,02</t>
  </si>
  <si>
    <t>SUKU CADANG [ MESIN ROBIN 4 AKUN TRANSIT]</t>
  </si>
  <si>
    <t>1,120,05,04,05,01</t>
  </si>
  <si>
    <t>BAHAN BAKAR [MESIN ROBIN 5 AKUN TRANSIT]</t>
  </si>
  <si>
    <t>1,120,05,04,05,02</t>
  </si>
  <si>
    <t>SUKU CADANG  [MESIN ROBIN 5 AKUN TRANSIT]</t>
  </si>
  <si>
    <t>1,120,05,04,06,01</t>
  </si>
  <si>
    <t>BAHAN BAKAR  [MESIN ROBIN 6 AKUN TRANSIT]</t>
  </si>
  <si>
    <t>1,120,05,04,06,02</t>
  </si>
  <si>
    <t>SUKU CADANG  [MESIN ROBIN 6 AKUN TRANSIT]</t>
  </si>
  <si>
    <t>1,120,05,04,07,01</t>
  </si>
  <si>
    <t>BAHAN BAKAR  [MESIN ROBIN 7 AKUN TRANSIT]</t>
  </si>
  <si>
    <t>1,120,05,04,07,02</t>
  </si>
  <si>
    <t>SUKU CADANG  [MESIN ROBIN 7 AKUN TRANSIT]</t>
  </si>
  <si>
    <t>1,120,05,04,08,01</t>
  </si>
  <si>
    <t>BAHAN BAKAR  [MESIN ROBIN 8 AKUN TRANSIT]</t>
  </si>
  <si>
    <t>1,120,05,04,08,02</t>
  </si>
  <si>
    <t>SUKU CADANG  [MESIN ROBIN 8 AKUN TRANSIT]</t>
  </si>
  <si>
    <t>1,120,05,04,09,01</t>
  </si>
  <si>
    <t>BAHAN BAKAR  [MESIN ROBIN 9 AKUN TRANSIT]</t>
  </si>
  <si>
    <t>1,120,05,04,09,02</t>
  </si>
  <si>
    <t>SUKU CADANG  [MESIN ROBIN 9 AKUN TRANSIT]</t>
  </si>
  <si>
    <t>1,120,05,04,10,01</t>
  </si>
  <si>
    <t>BAHAN BAKAR  [MESIN ROBIN 10 AKUN TRANSIT]</t>
  </si>
  <si>
    <t>1,120,05,04,10,02</t>
  </si>
  <si>
    <t>SUKU CADANG [MESIN ROBIN 10 AKUN TRANSIT]</t>
  </si>
  <si>
    <t>1,120,05,04,11,01</t>
  </si>
  <si>
    <t>BAHAN BAKAR [MESIN ROBIN 11 AKUN TRANSIT]</t>
  </si>
  <si>
    <t>1,120,05,04,11,02</t>
  </si>
  <si>
    <t>SUKU CADANG [MESIN ROBIN 11 AKUN TRANSIT]</t>
  </si>
  <si>
    <t>1,120,05,04,12,01</t>
  </si>
  <si>
    <t>BAHAN BAKAR [MESIN ROBIN 12 AKUN TRANSIT]</t>
  </si>
  <si>
    <t>1,120,05,04,12,02</t>
  </si>
  <si>
    <t>SUKU CADANG [MESIN ROBIN 12 AKUN TRANSIT]</t>
  </si>
  <si>
    <t>1,120,05,04,13,01</t>
  </si>
  <si>
    <t>BAHAN BAKAR [MESIN ROBIN 13 AKUN TRANSIT]</t>
  </si>
  <si>
    <t>1,120,05,04,13,02</t>
  </si>
  <si>
    <t>SUKU CADANG [MESIN ROBIN 13 AKUN TRANSIT]</t>
  </si>
  <si>
    <t>1,120,05,04,14,01</t>
  </si>
  <si>
    <t>BAHAN BAKAR [MESIN ROBIN 14 AKUN TRANSIT]</t>
  </si>
  <si>
    <t>1,120,05,04,14,02</t>
  </si>
  <si>
    <t>SUKU CADANG  [MESIN ROBIN 14 AKUN TRANSIT]</t>
  </si>
  <si>
    <t>1,120,05,04,15,01</t>
  </si>
  <si>
    <t>BAHAN BAKAR  [MESIN ROBIN 15 AKUN TRANSIT]</t>
  </si>
  <si>
    <t>1,120,05,04,15,02</t>
  </si>
  <si>
    <t>SUKU CADANG  [MESIN ROBIN 15 AKUN TRANSIT]</t>
  </si>
  <si>
    <t>1,120,05,04,16,01</t>
  </si>
  <si>
    <t>BAHAN BAKAR  [MESIN ROBIN 16 AKUN TRANSIT]</t>
  </si>
  <si>
    <t>1,120,05,04,16,02</t>
  </si>
  <si>
    <t>SUKU CADANG [MESIN ROBIN 16 AKUN TRANSIT]</t>
  </si>
  <si>
    <t>1,120,05,04,17,02</t>
  </si>
  <si>
    <t>SUKU CADANG [POMPA YAMAMOTO AKUN TRANSIT]</t>
  </si>
  <si>
    <t>1,120,05,04,17,03</t>
  </si>
  <si>
    <t>JASA REPARASI [POMPA YAMAMOTO AKUN TRANSIT]</t>
  </si>
  <si>
    <t>1,120,05,04,18,02</t>
  </si>
  <si>
    <t>SUKU CADANG  [POMPA PRO QUIP AKUN TRANSIT]</t>
  </si>
  <si>
    <t>1,120,05,04,18,03</t>
  </si>
  <si>
    <t>JASA REPARASI [POMPA PRO QUIP AKUN TRANSIT]</t>
  </si>
  <si>
    <t>1,120,05,04,19,01</t>
  </si>
  <si>
    <t>BAHAN BAKAR MESIN ROBIN PEMADAM [AKUN TRANSIT]</t>
  </si>
  <si>
    <t>1,120,05,04,20,01</t>
  </si>
  <si>
    <t>BAHAN BAKAR  [POMPA DAEUS 20 HP AKUN TRANSIT]</t>
  </si>
  <si>
    <t>1,120,05,05,01,01</t>
  </si>
  <si>
    <t>SUKU CADANG  [KNAPSACK AKUN TRANSIT]</t>
  </si>
  <si>
    <t>1,120,05,05,02,01</t>
  </si>
  <si>
    <t>SUKU CADANG GEROBAK ARTCO [AKUN TRANSIT]</t>
  </si>
  <si>
    <t>1,120,05,05,03,01</t>
  </si>
  <si>
    <t>BAHAN BAKAR [ CHAIN SAW STILL  AKUN TRANSIT]</t>
  </si>
  <si>
    <t>1,120,05,05,04,01</t>
  </si>
  <si>
    <t>BAHAN BAKAR MESIN KOMPRESOR [AKUN TRANSIT]</t>
  </si>
  <si>
    <t>1,120,06,01,01</t>
  </si>
  <si>
    <t>UPAH &amp; GAJI KHL DIVISI I [UPAH &amp; GAJI AKUN TRANSIT]</t>
  </si>
  <si>
    <t>1,120,06,01,02</t>
  </si>
  <si>
    <t>UPAH &amp; GAJI KHL DIVISI BIBITAN [UPAH AKUN TRANSIT]</t>
  </si>
  <si>
    <t>1,120,06,01,03</t>
  </si>
  <si>
    <t>GAJI MANDOR LAPANGAN DIVISI 1 [UPAH AKUN TRANSIT]</t>
  </si>
  <si>
    <t>1,120,06,01,04</t>
  </si>
  <si>
    <t>GAJI MANDOR BIBITAN [UPAH AKUN TRANSIT]</t>
  </si>
  <si>
    <t>1,120,06,01,05</t>
  </si>
  <si>
    <t>GAJI STAFF KEBUN [UPAH AKUN TRANSIT]</t>
  </si>
  <si>
    <t>1,120,06,01,06</t>
  </si>
  <si>
    <t>UPAH TUKANG MASAK KEBUN [UPAH AKUN TRANSIT]</t>
  </si>
  <si>
    <t>1,120,06,01,07</t>
  </si>
  <si>
    <t>UPAH MEKANIK, SUPIR &amp; ALAT BERAT [UPAH &amp; GAJI AKUN TRANSIT]</t>
  </si>
  <si>
    <t>1,120,06,01,08</t>
  </si>
  <si>
    <t>TUNJANGAN PERAWATAN SEPEDA MOTOR [UPAH &amp; GAJI AKUN TRANSIT]</t>
  </si>
  <si>
    <t>1,120,06,01,09</t>
  </si>
  <si>
    <t>TNI PAM / KEAMANAN [UPAH &amp; GAJI AKUN TRANSIT]</t>
  </si>
  <si>
    <t>1,120,06,01,10</t>
  </si>
  <si>
    <t>UPAH &amp; GAJI KHL DIVISI II [UPAH &amp; GAJI AKUN TRANSIT]</t>
  </si>
  <si>
    <t>1,120,06,01,11</t>
  </si>
  <si>
    <t>GAJI MANDOR LAPANGAN DIVISI 2 [UPAH AKUN TRANSIT]</t>
  </si>
  <si>
    <t>1,120,06,02</t>
  </si>
  <si>
    <t>GAJI KANTOR PAL [UPAH &amp; GAJI AKUN TRANSIT]</t>
  </si>
  <si>
    <t>1,120,06,03</t>
  </si>
  <si>
    <t>GAJI KTR JKT [GAJI AKUN TRANSIT]</t>
  </si>
  <si>
    <t>1,120,07,01</t>
  </si>
  <si>
    <t>AKTIVA DLM PROSES [AKUN TRANSIT]</t>
  </si>
  <si>
    <t>2,111,01,01</t>
  </si>
  <si>
    <t>HUTANG LANCAR USAHA IDR</t>
  </si>
  <si>
    <t>2,113,01,06,01</t>
  </si>
  <si>
    <t>DEWA SAWIT KONTRAKTOR - LAND CLEARING</t>
  </si>
  <si>
    <t>2,113,01,06,02</t>
  </si>
  <si>
    <t>SUNAN KONTRUKSI - LAND CLEARING</t>
  </si>
  <si>
    <t>2,113,01,04</t>
  </si>
  <si>
    <t>BIAYA YMH DIBAYAR</t>
  </si>
  <si>
    <t>2,113,01,01</t>
  </si>
  <si>
    <t>HUTANG UPAH &amp; GAJI</t>
  </si>
  <si>
    <t>2,111,02,01</t>
  </si>
  <si>
    <t>HUTANG PAJAK - PPH 21 KARYAWAN ( STAFF )</t>
  </si>
  <si>
    <t>2,111,02,05</t>
  </si>
  <si>
    <t>HUTANG PAJAK - PPH PSL 23</t>
  </si>
  <si>
    <t>2,112,01,02,01</t>
  </si>
  <si>
    <t>LEASING FORTUNER B 1761 PJD</t>
  </si>
  <si>
    <t>2,112,01,02,02</t>
  </si>
  <si>
    <t>LEASING B 9401 PBB - TUNAS RIDEAN</t>
  </si>
  <si>
    <t>2,112,01,02,03</t>
  </si>
  <si>
    <t>LEASING  B 9459 PBB - TUNAS RIDEAN</t>
  </si>
  <si>
    <t>2,112,01,02,05</t>
  </si>
  <si>
    <t>LEASING B 9668 PBB - SRIKANDI MOTOR</t>
  </si>
  <si>
    <t>2,112,01,02,06</t>
  </si>
  <si>
    <t>LEASING B 9175 PDC - SRIKANDI MOTOR</t>
  </si>
  <si>
    <t>2,112,01,02,07</t>
  </si>
  <si>
    <t>LEASING NEW HOLLAND TRACTOR - ALTRAK</t>
  </si>
  <si>
    <t>2,112,01,02,08</t>
  </si>
  <si>
    <t>LEASING EXCAVATOR - UNITED TRACTOR</t>
  </si>
  <si>
    <t>2,112,01,02,09</t>
  </si>
  <si>
    <t>LEASING B 9955 PDC</t>
  </si>
  <si>
    <t>2,113,01,02,01,01</t>
  </si>
  <si>
    <t>HUTANG PEMEGANG SAHAM - NEWTON [IDR]</t>
  </si>
  <si>
    <t>2,113,01,02,02</t>
  </si>
  <si>
    <t>HUTANG PEMEGANG SAHAM - SUFANDI</t>
  </si>
  <si>
    <t>2,113,01,03,01</t>
  </si>
  <si>
    <t>HUTANG AFILIASI - IUP [IDR]</t>
  </si>
  <si>
    <t>2,113,01,03,02</t>
  </si>
  <si>
    <t>HUTANG AFILIASI - IUP [USD]</t>
  </si>
  <si>
    <t>1,112,09</t>
  </si>
  <si>
    <t>AYAT SILANG</t>
  </si>
  <si>
    <t>1112,09,01</t>
  </si>
  <si>
    <t>3,111,01,01</t>
  </si>
  <si>
    <t>MODAL DI SETOR - NEWTON</t>
  </si>
  <si>
    <t>3,111,01,02</t>
  </si>
  <si>
    <t>MODAL DISETOR - SUFANDI</t>
  </si>
  <si>
    <t>3,111,01,03</t>
  </si>
  <si>
    <t>MODAL DISETOR - CAKRA</t>
  </si>
  <si>
    <t>3,112,01</t>
  </si>
  <si>
    <t>6113,02,01</t>
  </si>
  <si>
    <t>BPTL - BIAYA PENGADAAN PERLENGKAPAN KEBUN</t>
  </si>
  <si>
    <t>6113,02,02</t>
  </si>
  <si>
    <t>BPTL - BIAYA PENGADAAN PERLENGKAPAN BENGKEL</t>
  </si>
  <si>
    <t>6,113,04,02,01</t>
  </si>
  <si>
    <t>BPTL - BY PENY BANGUNAN</t>
  </si>
  <si>
    <t>6,113,04,02,02</t>
  </si>
  <si>
    <t>BPTL - BY PENYUSUTAN MESIN</t>
  </si>
  <si>
    <t>6,113,04,02,03</t>
  </si>
  <si>
    <t>BPTL - BY PENYUSUTAN KENDARAAN DARAT &amp; AIR KEBUN</t>
  </si>
  <si>
    <t>6,113,04,02,04</t>
  </si>
  <si>
    <t>BPTL - BY PENYUSUTAN ALAT BERAT</t>
  </si>
  <si>
    <t>6,113,04,02,05</t>
  </si>
  <si>
    <t>BPTL - BY PENYUSUTAN PRASARANA KEBUN</t>
  </si>
  <si>
    <t>6,113,04,02,06</t>
  </si>
  <si>
    <t>BPTL - BY PENYUSUTAN PERALATAN &amp; PERABOT KEBUN</t>
  </si>
  <si>
    <t>6,115,01,02</t>
  </si>
  <si>
    <t>BUA [KEBUN] - BIAYA ASURANSI AKTIVA NON TANAMAN</t>
  </si>
  <si>
    <t>6,115,01,04</t>
  </si>
  <si>
    <t>BUA [KEBUN] - BY KESRA SDM - BLANJA MAKAN/MINUM (KEP DAPUR)</t>
  </si>
  <si>
    <t>6,115,01,05</t>
  </si>
  <si>
    <t>BUA [KEBUN] - BY KESRA SDM-KSHATAN,PNGOBATN,KCLAKAAN,KMATIAN</t>
  </si>
  <si>
    <t>6,115,01,06</t>
  </si>
  <si>
    <t>BUA [KEBUN] - BYA KESRA SDM - JAMSOSTEK STAFF</t>
  </si>
  <si>
    <t>6,115,01,08</t>
  </si>
  <si>
    <t>BUA [KEBUN] - TUNJANGAN KESRA SDM - BANTUAN (FISKAL)</t>
  </si>
  <si>
    <t>6,115,01,09</t>
  </si>
  <si>
    <t>BUA [KEBUN]- BIAYA KOMUNIKASI : TELEPON, FAX, INTERNET</t>
  </si>
  <si>
    <t>6,115,01,10</t>
  </si>
  <si>
    <t>BUA [KEBUN] - BIAYA KORESPONDENSI : PRANGKO, POS, KRM DOK</t>
  </si>
  <si>
    <t>6,115,01,11</t>
  </si>
  <si>
    <t>BUA [KEBUN] - BIAYA ATK, MATERAI &amp; PERLENGKAPAN KANTOR</t>
  </si>
  <si>
    <t>6,115,01,13</t>
  </si>
  <si>
    <t>BUA [KEBUN] - BIAYA KEAMANAN</t>
  </si>
  <si>
    <t>6,115,01,14</t>
  </si>
  <si>
    <t>BUA [KEBUN] - BIAYA PERJALANAN DINAS</t>
  </si>
  <si>
    <t>6,115,01,15</t>
  </si>
  <si>
    <t>BUA [KEBUN] - BIAYA BBM, TRANSPORTASI DAN PARKIR</t>
  </si>
  <si>
    <t>6,115,01,20</t>
  </si>
  <si>
    <t>BUA [KEBUN] - BIAYA OKUPANSI - LISTRIK</t>
  </si>
  <si>
    <t>6,115,01,23</t>
  </si>
  <si>
    <t>BUA [KEBUN] - PMLIHRAAN KBERSIHAN, KEINDAHAN, KNYAMANAN KRJA</t>
  </si>
  <si>
    <t>6,115,01,24</t>
  </si>
  <si>
    <t>BUA [KEBUN] - BIAYA SARANA DAN PERLENGKAPAN (PENGADAAN)</t>
  </si>
  <si>
    <t>6,115,01,25</t>
  </si>
  <si>
    <t>BUA [KEBUN]- BIAYA SARANA DAN PERLENGKAPAN (JASA PERAWATAN)</t>
  </si>
  <si>
    <t>6,115,01,26</t>
  </si>
  <si>
    <t>BUA [KEBUN] - BY SARANA &amp; PERLENGKAPAN (MATERIAL PERAWATAN)</t>
  </si>
  <si>
    <t>6,115,01,31</t>
  </si>
  <si>
    <t>BUA [KEBUN]- BIAYA SDM - REKRUTMENT, PUBLIC TRAINING</t>
  </si>
  <si>
    <t>6,115,01,35</t>
  </si>
  <si>
    <t>BUA [KEBUN] - BIAYA KULI BONGKAR MUAT</t>
  </si>
  <si>
    <t>6,115,01,36</t>
  </si>
  <si>
    <t>BUA [KEBUN]  - BY EKSPEDISI &amp; KORESPONDENSI</t>
  </si>
  <si>
    <t>6,115,01,37</t>
  </si>
  <si>
    <t>BUA [KEBUN] - BY ENTERTAIN</t>
  </si>
  <si>
    <t>6,115,02,02</t>
  </si>
  <si>
    <t>BUA [PAL] - BIAYA GAJI - KANTOR</t>
  </si>
  <si>
    <t>6,115,02,03</t>
  </si>
  <si>
    <t>BUA [PAL]- BIAYA TUNJANGAN HARI RAYA</t>
  </si>
  <si>
    <t>6,115,02,04</t>
  </si>
  <si>
    <t>BUA [PAL]- BIAYA TUNJANGAN JABATAN &amp; PPH 21</t>
  </si>
  <si>
    <t>6,115,02,06</t>
  </si>
  <si>
    <t>BUA [PAL] - BY KESRA SDM-KSHATAN,PNGOBATN,KCELAKAAN,KEMATIAN</t>
  </si>
  <si>
    <t>6,115,02,07</t>
  </si>
  <si>
    <t>BUA [PAL] - BY KESRA SDM-  SERAGAM</t>
  </si>
  <si>
    <t>6,115,02,08</t>
  </si>
  <si>
    <t>BUA [PAL] - BY KESRA SDM-BELANJA MAKAN/MINUM/KEPERLUAN DAPUR</t>
  </si>
  <si>
    <t>6,115,02,09</t>
  </si>
  <si>
    <t>BUA [PAL] - BY KESRA SDM - JAMSOSTEK STAFF</t>
  </si>
  <si>
    <t>6,115,02,12</t>
  </si>
  <si>
    <t>BUA [PAL] - BIAYA SDM - REKRUTMEN, PUBLIC TRAINING</t>
  </si>
  <si>
    <t>6,115,02,14</t>
  </si>
  <si>
    <t>BUA [PAL] - BIAYA KOMUNIKASI : TELEPON, FAX, INTERNET</t>
  </si>
  <si>
    <t>6,115,02,15</t>
  </si>
  <si>
    <t>BUA [PAL] - BY KORESPONDENSI &amp; EKSPEDISI</t>
  </si>
  <si>
    <t>6,115,02,16</t>
  </si>
  <si>
    <t>BUA [PAL] - BIAYA ATK,MATERAI &amp; PERLENGKAPAN KANTOR</t>
  </si>
  <si>
    <t>6,115,02,17</t>
  </si>
  <si>
    <t>BUA [PAL] - BIAYA PERJALANAN DINAS</t>
  </si>
  <si>
    <t>6,115,02,18</t>
  </si>
  <si>
    <t>BUA [PAL] - BIAYA KEAMANAN</t>
  </si>
  <si>
    <t>6,115,02,22</t>
  </si>
  <si>
    <t>BUA [PAL]- BIAYA OKUPANSI - RENOVASI KANTOR - MATERIAL</t>
  </si>
  <si>
    <t>6,115,02,23</t>
  </si>
  <si>
    <t>BUA [PAL] - BIAYA OKUPANSI - LISTRIK</t>
  </si>
  <si>
    <t>6,115,02,24</t>
  </si>
  <si>
    <t>BUA [PAL] - BIAYA OKUPANSI - AIR PAM</t>
  </si>
  <si>
    <t>6,115,02,25</t>
  </si>
  <si>
    <t>BUA [PAL] - BIAYA OKUPANSI - TELEPON KANTOR</t>
  </si>
  <si>
    <t>6,115,02,27</t>
  </si>
  <si>
    <t>BUA [PAL] - PMLIHARAAN KBRSIHAN,KEINDAHAN &amp; KNYAMANAN KRJA</t>
  </si>
  <si>
    <t>6,115,02,29</t>
  </si>
  <si>
    <t>BUA [PAL] - BIAYA SARANA &amp; PERLENGKAPAN ( JASA PERAWATAN )</t>
  </si>
  <si>
    <t>6,115,02,30</t>
  </si>
  <si>
    <t>BUA [PAL]- BIAYA SARANA &amp; PERLENGKAPAN ( MATERIAL PERAWATAN</t>
  </si>
  <si>
    <t>6,115,02,32,01</t>
  </si>
  <si>
    <t>BUA [PAL]- WAJIB LAPOR DISNAKER</t>
  </si>
  <si>
    <t>6,115,02,33</t>
  </si>
  <si>
    <t>BUA [PAL] - BIAYA PAJAK BUMI &amp; BANGUNAN</t>
  </si>
  <si>
    <t>6,115,02,39</t>
  </si>
  <si>
    <t>BUA [PAL] - BIAYA PENYUSUTAN INVENTARIS KANTOR</t>
  </si>
  <si>
    <t>6,115,02,42</t>
  </si>
  <si>
    <t>BUA [PAL] -  BIAYA BBM,PARKIR &amp; TOL &amp; TRANSPORTASI</t>
  </si>
  <si>
    <t>6,115,02,44</t>
  </si>
  <si>
    <t>BUA [PAL] - BIAYA PENYUSUTAN KENDARAAN NON KEBUN</t>
  </si>
  <si>
    <t>6,115,02,45</t>
  </si>
  <si>
    <t>BUA [PAL] - BY STNK, KIR &amp; TILANG</t>
  </si>
  <si>
    <t>6,115,02,46</t>
  </si>
  <si>
    <t>BUA [PAL] - BY KULI &amp; ANGKUT</t>
  </si>
  <si>
    <t>6,115,02,47</t>
  </si>
  <si>
    <t>BUA[PAL] - BY SEWA RUMAH</t>
  </si>
  <si>
    <t>6,115,03,02</t>
  </si>
  <si>
    <t>BUA [JKT] - BIAYA GAJI  KANTOR</t>
  </si>
  <si>
    <t>6,115,03,12</t>
  </si>
  <si>
    <t>BUA [JKT]- BIAYA SDM - REKURTMEN PUBLIC TRAINING</t>
  </si>
  <si>
    <t>6,115,03,15</t>
  </si>
  <si>
    <t>BUA [JKT] - BIAYA KORESPONDENSI &amp; EKSPEDISI</t>
  </si>
  <si>
    <t>6,115,03,16</t>
  </si>
  <si>
    <t>BUA [JKT]- BIAYA ATK,MATERAI &amp; PERLENGKAPAN KANTOR</t>
  </si>
  <si>
    <t>6,115,03,17</t>
  </si>
  <si>
    <t>BUA [JKT] - BIAYA PERJALANAN DINAS</t>
  </si>
  <si>
    <t>6,115,03,29</t>
  </si>
  <si>
    <t>BUA [JKT] - BIAYA SARANA &amp; PERLENGKAPAN - JASA PERAWATAN</t>
  </si>
  <si>
    <t>6,115,03,30</t>
  </si>
  <si>
    <t>BUA [JKT] - BIAYA SARANA &amp; PERLENGKAPAN MATERIAL PERAWATAN</t>
  </si>
  <si>
    <t>6,115,03,39</t>
  </si>
  <si>
    <t>BUA [JKT] - BIAYA BBM,PARKIR,TOL &amp; TRANSPORTASI</t>
  </si>
  <si>
    <t>6,115,03,40</t>
  </si>
  <si>
    <t>BUA [JKT] - BY PENYUSUTAN INVT KTR</t>
  </si>
  <si>
    <t>7,111,01,01</t>
  </si>
  <si>
    <t>PLL - PENDAPATAN BUNGA DAN JASA GIRO</t>
  </si>
  <si>
    <t>7,111,01,07</t>
  </si>
  <si>
    <t>PLL - PENDAPATAN LAINNYA</t>
  </si>
  <si>
    <t>7,111,01,08</t>
  </si>
  <si>
    <t>PLL - SELISIH PEMBULATAN</t>
  </si>
  <si>
    <t>7,112,01,01</t>
  </si>
  <si>
    <t>BLL - ADMIN BANK,BUKU CEK/GIRO</t>
  </si>
  <si>
    <t>7,112,01,02</t>
  </si>
  <si>
    <t>BLL - PAJAK BANK</t>
  </si>
  <si>
    <t>7,112,01,05</t>
  </si>
  <si>
    <t>BLL - BY BUNGA LEASING</t>
  </si>
  <si>
    <t>7,112,02,01</t>
  </si>
  <si>
    <t xml:space="preserve">BLL - PAJAK &amp; DENDA PAJAK </t>
  </si>
  <si>
    <t>7,112,02,02</t>
  </si>
  <si>
    <t>BLL - BIAYA LAIN - LAIN</t>
  </si>
  <si>
    <t>7,112,02,03</t>
  </si>
  <si>
    <t>BLL - LABA/RUGI TERREALISASI IDR</t>
  </si>
  <si>
    <t>SALDO LABA (RUGI)</t>
  </si>
  <si>
    <t>KAP PIETER, UWAYS DAN REKAN</t>
  </si>
  <si>
    <t>Registered Public Accountants</t>
  </si>
  <si>
    <t>Member Firm of Kingston Sorel International</t>
  </si>
  <si>
    <t>A</t>
  </si>
  <si>
    <t>W.P. No</t>
  </si>
  <si>
    <t>:</t>
  </si>
  <si>
    <t>Nama Klien</t>
  </si>
  <si>
    <t>PT. Sentosa Agri Prima</t>
  </si>
  <si>
    <t>Disiapkan oleh / Tgl</t>
  </si>
  <si>
    <t>Tahun/Periode</t>
  </si>
  <si>
    <t>31 December 2014</t>
  </si>
  <si>
    <t>Direview oleh</t>
  </si>
  <si>
    <t>Akun/ Schedule</t>
  </si>
  <si>
    <t>Disetujui oleh</t>
  </si>
  <si>
    <t>URAIAN</t>
  </si>
  <si>
    <t>REF.</t>
  </si>
  <si>
    <t>PER BOOK</t>
  </si>
  <si>
    <t>AJE/RJE</t>
  </si>
  <si>
    <t>AUDITED</t>
  </si>
  <si>
    <t>Naik/</t>
  </si>
  <si>
    <t>31.12.2014</t>
  </si>
  <si>
    <t>DEBET</t>
  </si>
  <si>
    <t>KREDIT</t>
  </si>
  <si>
    <t>31.12.2013</t>
  </si>
  <si>
    <t>(Turun)</t>
  </si>
  <si>
    <t>Total</t>
  </si>
  <si>
    <t>Prosedur :</t>
  </si>
  <si>
    <t>^</t>
  </si>
  <si>
    <t>Footing ok</t>
  </si>
  <si>
    <t>L/K</t>
  </si>
  <si>
    <t>Sesuai dengan laporan keuangan intern per 31-12-2014</t>
  </si>
  <si>
    <t>P/Y</t>
  </si>
  <si>
    <t>Saldo awal sesuai dengan saldo KKP tahun lalu</t>
  </si>
  <si>
    <t>@</t>
  </si>
  <si>
    <t>Jurnal Penyesuaian/Reklasifikasi</t>
  </si>
  <si>
    <t>Nature of Account</t>
  </si>
  <si>
    <t>Perusahaan menggunakan bank sebagai proses transaksi keuangan baik sebagai pendapatan ataupun biaya-biaya operasional (perusahaan tidak memakai transaksi kas kecil)</t>
  </si>
  <si>
    <t>Work Done</t>
  </si>
  <si>
    <t>Mencocokan saldo bank laporan di GL dengan saldo bank laporan keuangan</t>
  </si>
  <si>
    <t>Mencocokan saldo laporan keuangan dengan rekening koran bank</t>
  </si>
  <si>
    <t>Melakukan cash opname (jika kas) dan konfirmasi atas bank (jika Bank)</t>
  </si>
  <si>
    <t>Minta Rekonsiliasi rekening koran (jika saldo bank perusahaan berbeda dengan rekening koran)</t>
  </si>
  <si>
    <t>Analisa transaksi dengan membandingkan transaksi tahun sebelumnya</t>
  </si>
  <si>
    <t>Buat kesimpulan hasil pemeriksaan, dan jurnal koreksi bila ada.</t>
  </si>
  <si>
    <t>Conclusion/Kesimpulan</t>
  </si>
  <si>
    <t>B</t>
  </si>
  <si>
    <t>PT. CYON KNOWLEDGE COMPUTING INDONESIA</t>
  </si>
  <si>
    <t>31 December 2013</t>
  </si>
  <si>
    <t>31.12.2012</t>
  </si>
  <si>
    <t xml:space="preserve">Trade accounts receivable </t>
  </si>
  <si>
    <t>PT. Global Inti Solutions</t>
  </si>
  <si>
    <t>Sesuai dengan laporan keuangan intern per 31-12-2013</t>
  </si>
  <si>
    <t>Trade accounts receivable  merupakan piutang kepada pihak ketiga , tahun 2013 saldo piutang pihak ketiga  yaitu untuk PT. Global Inti Solutions</t>
  </si>
  <si>
    <t>Melakukan konfirmasi atas piutang usaha</t>
  </si>
  <si>
    <t>Lakukan vouching atas piutang usaha (voucher, SPT masa PPN)</t>
  </si>
  <si>
    <t>Cocokan antara dokumen piutang dengan yang tercatat di laporan GL dan Keuangan</t>
  </si>
  <si>
    <t>Berdasarkan hasil pemeriksaan yang dijalankan sesuai dengan prosedur audit yang tercantum dalam audit program Trade accounts receivable ,  sehingga menurut pendapat kami bahwa saldo Trade accounts receivable per 31 Des 2013  telah disajikan secara wajar.</t>
  </si>
  <si>
    <t>C</t>
  </si>
  <si>
    <t>Related parties</t>
  </si>
  <si>
    <t>Trade accounts receivable (Related parties) : tahun 2013 tidak ada mutasi penambahan atas piutang hubungan istimewa, saldo adalah mutasi pembayaran atas piutang (saldo piutang tahun 2011)</t>
  </si>
  <si>
    <t>Melakukan konfirmasi atas piutang hubungan istimewa</t>
  </si>
  <si>
    <t>Lakukan vouching atas pembayaran piutang hubungan istimewa</t>
  </si>
  <si>
    <t>Berdasarkan hasil pemeriksaan yang dijalankan sesuai dengan prosedur audit yang tercantum dalam audit program Trade accounts receivable (Related parties) ,  sehingga menurut pendapat kami bahwa saldo Trade accounts receivable per 31 Des 2013  telah disajikan secara wajar.</t>
  </si>
  <si>
    <t>D</t>
  </si>
  <si>
    <t>NB</t>
  </si>
  <si>
    <t>Jurnal</t>
  </si>
  <si>
    <t>(Jurnal untuk mencatat kelebihan pencatatan beban penyusutan)</t>
  </si>
  <si>
    <t>Perusahaan mengunakan metode saldo menurun untuk mencatat beban penyusutan aset tetap, aset perusahaan berupa printer dan komputer</t>
  </si>
  <si>
    <t>Meminta daftar aset dan penyusutannya</t>
  </si>
  <si>
    <t>Test perhitungan penyusutan atas aset tersebut</t>
  </si>
  <si>
    <t>lakukan absevasi atas aset (minta berita acaranya)</t>
  </si>
  <si>
    <t>vouching atas penambahan aset tetap</t>
  </si>
  <si>
    <t>Berdasarkan hasil pemeriksaan yang dijalankan sesuai dengan prosedur audit yang tercantum dalam audit program Fixed aset , kami menemukan beberapa kesalahan yang audit adjusmentnya sudah disetujui klien,  sehingga menurut pendapat kami bahwa saldo fixed aset  per 31 Des 2013  telah disajikan secara wajar.</t>
  </si>
  <si>
    <t>E</t>
  </si>
  <si>
    <t>Security Deposit</t>
  </si>
  <si>
    <t>Security Deposit merupakan deposit untuk sewa ruangan kantor (saldo tahun 2011)</t>
  </si>
  <si>
    <t>Dokumen atas security deposit</t>
  </si>
  <si>
    <t>Berdasarkan hasil pemeriksaan yang dijalankan sesuai dengan prosedur audit yang tercantum dalam audit programSecurity Deposit , sehingga menurut pendapat kami bahwa saldo Security Deposit  per 31 Des 2013  telah disajikan secara wajar.</t>
  </si>
  <si>
    <t>AA</t>
  </si>
  <si>
    <t>Trade accounts payable to related parties</t>
  </si>
  <si>
    <t>Scientia Limited (GBP)</t>
  </si>
  <si>
    <t>Trade accounts payable to related parties merupakan hutang hubungan istimewa berupa royalti kepada Scientia Limited (GBP)  - 50% dari pendapatan (lihat dokumen perjanjian)</t>
  </si>
  <si>
    <t>periksa pengakuan (jurnal) pada saat terjadinya hutang hubungan istimewa</t>
  </si>
  <si>
    <t>Minta dokumen tentang pembayaran royalti (50%)</t>
  </si>
  <si>
    <t>Lakuan konfirmasi atas hutang hubungan istimewa.</t>
  </si>
  <si>
    <t>Berdasarkan hasil pemeriksaan yang dijalankan sesuai dengan prosedur audit yang tercantum dalam audit program Trade accounts payable to related parties , sehingga menurut pendapat kami bahwa saldo Trade accounts payable to related parties  per 31 Des 2013  telah disajikan secara wajar.</t>
  </si>
  <si>
    <t>BB</t>
  </si>
  <si>
    <t>Other payable</t>
  </si>
  <si>
    <t>Local Travel/Airticket</t>
  </si>
  <si>
    <t>Local Meals</t>
  </si>
  <si>
    <t>Telephone/internet</t>
  </si>
  <si>
    <t>Office Supplies</t>
  </si>
  <si>
    <t>Local Accommodation</t>
  </si>
  <si>
    <t>Miscellaneous</t>
  </si>
  <si>
    <t xml:space="preserve">Other payable merupakan hutang perusahaan kepada pihak 3 untuk kebutuhan operasional perusahaan </t>
  </si>
  <si>
    <t>Lakukan vouching atas biaya - biaya tersebut</t>
  </si>
  <si>
    <t>Berdasarkan hasil pemeriksaan yang dijalankan sesuai dengan prosedur audit yang tercantum dalam audit program Other payable , kami menemukan beberapa kesalahan yang audit adjusmentnya sudah disetujui klien,  sehingga menurut pendapat kami bahwa saldo Other payable per 31 Des 2013  telah disajikan secara wajar.</t>
  </si>
  <si>
    <t>CC</t>
  </si>
  <si>
    <t>Taxes payable</t>
  </si>
  <si>
    <t>Taxes payable  tahun 2013 telah dilakukan pembayaran (bukti terlampir) other pajak sebesar Rp 155.606.336 merupakan denda pajak tahun 2012 yang belum dilakukan pembayaran sampai dengan tahun 2013.</t>
  </si>
  <si>
    <t>Minta SSP , SPT Masa PPH 21, 26, 4 (2), PP/46 dan PPP</t>
  </si>
  <si>
    <t>Berdasarkan hasil pemeriksaan yang dijalankan sesuai dengan prosedur audit yang tercantum dalam audit programTaxes payable , sehingga menurut pendapat kami bahwa saldo Taxes payable per 31 Des 2013  telah disajikan secara wajar.</t>
  </si>
  <si>
    <t>DD</t>
  </si>
  <si>
    <t>Accrued expenses</t>
  </si>
  <si>
    <t>Accrued expenses adalah pembebanan atas sewa kantor dan lokal akomudasi yang telah dibayar di tahun 2014</t>
  </si>
  <si>
    <t>Vouching atas Accrued expenses</t>
  </si>
  <si>
    <t>Lihat realisasi pembayaran di tahun 2014</t>
  </si>
  <si>
    <t>Berdasarkan hasil pemeriksaan yang dijalankan sesuai dengan prosedur audit yang tercantum dalam audit program Accrued expenses ,  sehingga menurut pendapat kami bahwa saldo Accrued expenses per 31 Des 2013  telah disajikan secara wajar.</t>
  </si>
  <si>
    <t>EE</t>
  </si>
  <si>
    <t>Post-employment benefits obligation</t>
  </si>
  <si>
    <t>(Pencatatan Jurnal imbalan kerja tahun 2013)</t>
  </si>
  <si>
    <t>Perusahaan tidak melakukan perhitungan imbalan kerja dengan penilai independen (aktuaris) tetapi melakukan perhitungan sendiri.</t>
  </si>
  <si>
    <t>Minta laporan perhitungan aktuaris independen</t>
  </si>
  <si>
    <t>Jika tidak dilakukan oleh penilai independen minta perhitungan intern.</t>
  </si>
  <si>
    <t>Berdasarkan hasil pemeriksaan yang dijalankan sesuai dengan prosedur audit yang tercantum dalam audit program Post-employment benefits obligation , kami menemukan beberapa kesalahan yang audit adjusmentnya sudah disetujui klien,  sehingga menurut pendapat kami bahwa saldo Post-employment benefits obligation per 31 Des 2013  telah disajikan secara wajar.</t>
  </si>
  <si>
    <t>FF</t>
  </si>
  <si>
    <t>Equity</t>
  </si>
  <si>
    <t>Equity  : merupaka transaksi penempatan modal kerja (Akte Notaris), laba ditahan dan laba tahun berjalan</t>
  </si>
  <si>
    <t>Minta akta notaris atas penempatan modal kerja</t>
  </si>
  <si>
    <t>Cocokan R/E dengan tahun lalu</t>
  </si>
  <si>
    <t>Berdasarkan hasil pemeriksaan yang dijalankan sesuai dengan prosedur audit yang tercantum dalam audit program Equity ,   sehingga menurut pendapat kami bahwa saldo Equity per 31 Des 2013  telah disajikan secara wajar.</t>
  </si>
  <si>
    <t>I</t>
  </si>
  <si>
    <t>(pencatatan penghapusan pendapatan travel expenses)</t>
  </si>
  <si>
    <t>Pendapatan perusahaan yaitu penjulan softwere dan consultancy yaitu bergerak dalam softwere akuntasi.</t>
  </si>
  <si>
    <t>Vouching atas pendapatan usaha</t>
  </si>
  <si>
    <t>Test atas kurs pajak atas pendapatan</t>
  </si>
  <si>
    <t>Berdasarkan hasil pemeriksaan yang dijalankan sesuai dengan prosedur audit yang tercantum dalam audit program income , kami menemukan beberapa kesalahan yang audit adjusmentnya sudah disetujui klien,  sehingga menurut pendapat kami bahwa saldo income per 31 Des 2013  telah disajikan secara wajar.</t>
  </si>
  <si>
    <t>II</t>
  </si>
  <si>
    <t>Cost Of Sales merupakan berdasarkan perjanjinaan intercompany yaitu 50% dari pendapatan</t>
  </si>
  <si>
    <t>Test atas jurnal transaksi cost of sales</t>
  </si>
  <si>
    <t>Surat perjanjian intercompany</t>
  </si>
  <si>
    <t>Berdasarkan hasil pemeriksaan yang dijalankan sesuai dengan prosedur audit yang tercantum dalam audit program Cost Of Sales,  sehingga menurut pendapat kami bahwa saldo Cost Of Sales per 31 Des 2013  telah disajikan secara wajar.</t>
  </si>
  <si>
    <t>III</t>
  </si>
  <si>
    <t xml:space="preserve">Expenses merupakan biaya-biaya operasional perusahaan </t>
  </si>
  <si>
    <t>Vouching atas beban</t>
  </si>
  <si>
    <t>Berdasarkan hasil pemeriksaan yang dijalankan sesuai dengan prosedur audit yang tercantum dalam audit program expenses , kami menemukan beberapa kesalahan yang audit adjusmentnya sudah disetujui klien,  sehingga menurut pendapat kami bahwa saldo expenses per 31 Des 2013  telah disajikan secara wajar.</t>
  </si>
  <si>
    <t>IIIa</t>
  </si>
  <si>
    <t>IV</t>
  </si>
  <si>
    <t>Other income (expenses):</t>
  </si>
  <si>
    <t>Other income (expenses) merupakan pendapatan atas jasa giro dan selisih kurs</t>
  </si>
  <si>
    <t>Vouching atas pendapatan (beban) lain2</t>
  </si>
  <si>
    <t>Berdasarkan hasil pemeriksaan yang dijalankan sesuai dengan prosedur audit yang tercantum dalam audit programOther income (expenses) , kami menemukan beberapa kesalahan yang audit adjusmentnya sudah disetujui klien,  sehingga menurut pendapat kami bahwa saldo Other income (expenses) per 31 Des 2013  telah disajikan secara wajar.</t>
  </si>
  <si>
    <t>LAPORAN AUDITOR INDEPENDEN</t>
  </si>
  <si>
    <t>LAPORAN KEUANGAN</t>
  </si>
  <si>
    <t xml:space="preserve">Halaman </t>
  </si>
  <si>
    <t>Daftar Isi</t>
  </si>
  <si>
    <t>i</t>
  </si>
  <si>
    <t>LAPORAN KEUANGAN POKOK</t>
  </si>
  <si>
    <t>1 - 2</t>
  </si>
  <si>
    <t>CATATAN ATAS LAPORAN KEUANGAN</t>
  </si>
  <si>
    <t>(Disajikan dalam Rupiah, kecuali dinyatakan lain)</t>
  </si>
  <si>
    <t>Catatan</t>
  </si>
  <si>
    <t>Aset</t>
  </si>
  <si>
    <t>Kas dan Setara Kas</t>
  </si>
  <si>
    <t>Persediaan</t>
  </si>
  <si>
    <t>Hutang lain-lain</t>
  </si>
  <si>
    <t>Jumlah Ekuitas</t>
  </si>
  <si>
    <t>BEBAN USAHA:</t>
  </si>
  <si>
    <t>PENDAPATAN (BEBAN) LAIN-LAIN</t>
  </si>
  <si>
    <t>Pendapatan lain-lain</t>
  </si>
  <si>
    <t>Beban lain-lain</t>
  </si>
  <si>
    <t>LAPORAN PERUBAHAN EKUITAS</t>
  </si>
  <si>
    <t>Tambahan Modal</t>
  </si>
  <si>
    <t>LAPORAN ARUS KAS</t>
  </si>
  <si>
    <t>1.</t>
  </si>
  <si>
    <t>UMUM</t>
  </si>
  <si>
    <t>2.</t>
  </si>
  <si>
    <t xml:space="preserve">IKHTISAR KEBIJAKAN AKUNTANSI </t>
  </si>
  <si>
    <t>Dasar Penyusunan Laporan Keuangan</t>
  </si>
  <si>
    <t>b.</t>
  </si>
  <si>
    <t>c.</t>
  </si>
  <si>
    <t>d.</t>
  </si>
  <si>
    <t>Dolar Amerika Serikat (USD)</t>
  </si>
  <si>
    <t>f.</t>
  </si>
  <si>
    <t>Biaya Dibayar Dimuka</t>
  </si>
  <si>
    <t>h.</t>
  </si>
  <si>
    <t xml:space="preserve">Aset Tetap </t>
  </si>
  <si>
    <t>Besarnya tarif penyusutan ditetapkan :</t>
  </si>
  <si>
    <t>Jenis Aset Tetap</t>
  </si>
  <si>
    <t>Persentase</t>
  </si>
  <si>
    <t>Masa Manfaat</t>
  </si>
  <si>
    <t>Bangunan</t>
  </si>
  <si>
    <t>Aset tetap yang tidak digunakan lagi atau yang dijual, harga perolehan dan akumulasi penyusutannya dikeluarkan dari kelompok aset tetap yang bersangkutan, dan laba atau rugi yang terjadi dibukukan dalam laporan laba rugi tahun yang bersangkutan.</t>
  </si>
  <si>
    <t>i.</t>
  </si>
  <si>
    <t>j.</t>
  </si>
  <si>
    <t>Pengakuan Pendapatan dan Beban</t>
  </si>
  <si>
    <t>Pajak Penghasilan</t>
  </si>
  <si>
    <t>Aset dan kewajiban pajak tangguhan diatur dengan mengunakan tarif pajak yang berlaku pada saat aktiva dipulihkan atau kewajiban diselesaikan, berdasarkan tarif pajak (peraturan pajak) yang telah berlaku atau yang telah secara subtantif berlaku pada tanggal neraca.</t>
  </si>
  <si>
    <t>Perubahan terhadap kewajiban perpajakan diakui pada saat Surat Ketetapan Pajak (SKP) diterima atau, jika Perusahaan mengajukan keberatan, pada saat keputusan atas keberatan tersebut telah ditetapkan.</t>
  </si>
  <si>
    <t xml:space="preserve">Jumlah </t>
  </si>
  <si>
    <t>BIAYA DIBAYAR DIMUKA</t>
  </si>
  <si>
    <t>PERSEDIAAN</t>
  </si>
  <si>
    <t>Jumlah</t>
  </si>
  <si>
    <t>TANAMAN PERKEBUNAN</t>
  </si>
  <si>
    <t>Saldo Awal</t>
  </si>
  <si>
    <t>Penambahan &amp;</t>
  </si>
  <si>
    <t>Saldo Akhir</t>
  </si>
  <si>
    <t>Nilai buku</t>
  </si>
  <si>
    <t>ASET TETAP</t>
  </si>
  <si>
    <t>Rincian aset tetap adalah sebagai berikut :</t>
  </si>
  <si>
    <t>Pengurangan &amp;</t>
  </si>
  <si>
    <t>Penyesuaian</t>
  </si>
  <si>
    <t>3.</t>
  </si>
  <si>
    <t>BEBAN UMUM DAN ADMINISTRASI</t>
  </si>
  <si>
    <t>Rincian pendapatan (beban) lain-lain adalah :</t>
  </si>
  <si>
    <t>Jumlah pendapatan dan (beban) lain-lain</t>
  </si>
  <si>
    <t>PENYELESAIAN LAPORAN KEUANGAN</t>
  </si>
  <si>
    <t>Kas</t>
  </si>
  <si>
    <t>Bank</t>
  </si>
  <si>
    <t>Berdasarkan hasil pemeriksaan yang dijalankan sesuai dengan prosedur audit yang tercantum dalam audit program Cash and Equivalent , kami menemukan beberapa kesalahan yang audit adjusmentnya sudah disetujui klien,  sehingga menurut pendapat kami bahwa saldo Kas dan Setara Kas per 31 Des 2014  telah disajikan secara wajar.</t>
  </si>
  <si>
    <t>Perhitungan Angsuran Leasing PT. Sentosa Agri Prima</t>
  </si>
  <si>
    <t>No</t>
  </si>
  <si>
    <t>Angsuran/bln</t>
  </si>
  <si>
    <t>Sisa</t>
  </si>
  <si>
    <t>Tanggal</t>
  </si>
  <si>
    <t>Toyota Foruner G Diesel M/T, B 1761 PJD</t>
  </si>
  <si>
    <t>T. Hilux Doule Cabin 2,5 4x4 M/T B 9459 PBB</t>
  </si>
  <si>
    <t>T. Hilux Double Cabin 2,5 G 4x4 M/T, B 9401 PBB</t>
  </si>
  <si>
    <t>New Holland Tractor TD 90-4 WD</t>
  </si>
  <si>
    <t>Escavator Komatsu PC 200-8 (no.rka C73262)</t>
  </si>
  <si>
    <t>JURNAL KOREKSI/REKLASIFIKASI</t>
  </si>
  <si>
    <t>PT. SENTOSA AGRI PRIMA</t>
  </si>
  <si>
    <t>Kr</t>
  </si>
  <si>
    <t>2,112,</t>
  </si>
  <si>
    <t>3,112,</t>
  </si>
  <si>
    <t>1,112,</t>
  </si>
  <si>
    <t>2,113,</t>
  </si>
  <si>
    <t>2,111,</t>
  </si>
  <si>
    <t>1,120,</t>
  </si>
  <si>
    <t>1,113,</t>
  </si>
  <si>
    <t>1,128,</t>
  </si>
  <si>
    <t>1,125,</t>
  </si>
  <si>
    <t>1,116,</t>
  </si>
  <si>
    <t>1.119.</t>
  </si>
  <si>
    <t>1,118,</t>
  </si>
  <si>
    <t>1,117,</t>
  </si>
  <si>
    <t>1115,0</t>
  </si>
  <si>
    <t>1,114,</t>
  </si>
  <si>
    <t>1,111,</t>
  </si>
  <si>
    <t>HUTANG PEMEGANG SAHAM</t>
  </si>
  <si>
    <t>HUTANG LEASING</t>
  </si>
  <si>
    <t>LIABILITAS LANCAR</t>
  </si>
  <si>
    <t>LIABILITAS TIDAK LANCAR</t>
  </si>
  <si>
    <t>LIABILITAS</t>
  </si>
  <si>
    <t>EKUITAS</t>
  </si>
  <si>
    <t>LIABILITAS DAN EKUITAS</t>
  </si>
  <si>
    <t>PENDAPATAN LAIN-LAIN</t>
  </si>
  <si>
    <t>BEBAN LAIN-LAIN</t>
  </si>
  <si>
    <t>7,111,</t>
  </si>
  <si>
    <t>7,112,</t>
  </si>
  <si>
    <t>6,115,</t>
  </si>
  <si>
    <t>HUTANG PAJAK</t>
  </si>
  <si>
    <t>BIAYA YANG MASIH HARUS DIBAYAR</t>
  </si>
  <si>
    <t>HUTANG KONTRAKTOR</t>
  </si>
  <si>
    <t>HUTANG USAHA</t>
  </si>
  <si>
    <t>AKTIVA</t>
  </si>
  <si>
    <t>AKTIVA TIDAK LANCAR</t>
  </si>
  <si>
    <t>AKUN TRANSIT</t>
  </si>
  <si>
    <t>PIUTANG PLASMA</t>
  </si>
  <si>
    <t>AKTIVA TETAP</t>
  </si>
  <si>
    <t>AKTIVA TETAP NON TANAMAN</t>
  </si>
  <si>
    <t>AKUMULASI PENYUSUTAN</t>
  </si>
  <si>
    <t>AKTIVA TETAP SELAIN TANAH</t>
  </si>
  <si>
    <t>HAK ATAS TANAH</t>
  </si>
  <si>
    <t>AKTIVA TETAP TANAMAN</t>
  </si>
  <si>
    <t>TANAMAN BELUM MENGHASILKAN</t>
  </si>
  <si>
    <t>PEMBIBITAN KELAPA SAWIT</t>
  </si>
  <si>
    <t>AKTIVA LANCAR</t>
  </si>
  <si>
    <t>UANG MUKA</t>
  </si>
  <si>
    <t>KAS DAN SETARA KAS</t>
  </si>
  <si>
    <t>BANK</t>
  </si>
  <si>
    <t>Rf</t>
  </si>
  <si>
    <t>KAS</t>
  </si>
  <si>
    <t>F</t>
  </si>
  <si>
    <t>Working Balance Sheet</t>
  </si>
  <si>
    <t>Angsuran Mobil</t>
  </si>
  <si>
    <t>(Jurnal untuk mencatat reklasifikasi akun liabilitas tidak lancar ke liabilitas lancar karena jangka waktu umur hutang kurang dari 1 tahun)</t>
  </si>
  <si>
    <t>BIAYA BIBIT PEMULAAN</t>
  </si>
  <si>
    <t>Akun ini terdiri dari :</t>
  </si>
  <si>
    <t>Akun terdiri dari :</t>
  </si>
  <si>
    <t>CIP</t>
  </si>
  <si>
    <t>NILAI BUKU</t>
  </si>
  <si>
    <t>1,126,</t>
  </si>
  <si>
    <t>Jangka Pendek</t>
  </si>
  <si>
    <t>Jangka Panjang</t>
  </si>
  <si>
    <t>Mitsubishi Colt Diesel FE 74 HDV, B 9955 PDC</t>
  </si>
  <si>
    <t>PT. BCA Finance</t>
  </si>
  <si>
    <t>PT. Bank Jasa Indonesia</t>
  </si>
  <si>
    <t>PT. Dipo Star Finance</t>
  </si>
  <si>
    <t>Bunga</t>
  </si>
  <si>
    <t>Kas dan setara kas</t>
  </si>
  <si>
    <t>Aset lain-lain</t>
  </si>
  <si>
    <t>Hutang usaha</t>
  </si>
  <si>
    <t>Arus kas dari aktivitas operasi</t>
  </si>
  <si>
    <t>Penyesuaian untuk:</t>
  </si>
  <si>
    <t>Akumulasi penyusutan atas pelepasan aset</t>
  </si>
  <si>
    <t>Kerugian selisih kurs yang belum direalisasi</t>
  </si>
  <si>
    <t>Penurunan nilai</t>
  </si>
  <si>
    <t>Penyisihan imbalan kerja</t>
  </si>
  <si>
    <t xml:space="preserve">Kerugian atas penjualan aset tetap </t>
  </si>
  <si>
    <t>Perubahan dalam modal kerja:</t>
  </si>
  <si>
    <t>Arus kas dari aktivitas investasi</t>
  </si>
  <si>
    <t>Penambahan aset tetap</t>
  </si>
  <si>
    <t>Arus kas dari aktivitas pendanaan</t>
  </si>
  <si>
    <t>Penerimaan (pembayaran)</t>
  </si>
  <si>
    <t>Modal saham</t>
  </si>
  <si>
    <t>Kas dan setara kas awal tahun</t>
  </si>
  <si>
    <t>Kas dan setara kas akhir tahun</t>
  </si>
  <si>
    <t>Toyota Fortuner G Diesel M/T, B 1761 PJD</t>
  </si>
  <si>
    <t>LABA YANG DI TAHAN (RUGI)</t>
  </si>
  <si>
    <t>Modal Saham</t>
  </si>
  <si>
    <t>G</t>
  </si>
  <si>
    <t>Mitsubishi L200 Strada E-2 Single Triton, B9668PBB</t>
  </si>
  <si>
    <t>30/02/2013</t>
  </si>
  <si>
    <t>Mitsubishi Colt Diesel FE 74 HDV, B9175PDC</t>
  </si>
  <si>
    <t>PER 31 DESEMBER 2013</t>
  </si>
  <si>
    <t>SALDO AUDIT</t>
  </si>
  <si>
    <t>Total Kas</t>
  </si>
  <si>
    <t>Total Bank</t>
  </si>
  <si>
    <t>Total Kas dan Setara Kas</t>
  </si>
  <si>
    <t>Total Persediaan</t>
  </si>
  <si>
    <t>Total Piutang Lain-lain</t>
  </si>
  <si>
    <t>Total Uang Muka</t>
  </si>
  <si>
    <t>1115,01,04</t>
  </si>
  <si>
    <t>BIAYA DIBAYAR DIMUKA - SEWA KANTOR GEDUNG</t>
  </si>
  <si>
    <t>Jumlah Aktiva Lancar</t>
  </si>
  <si>
    <t>Total Pembibitan Kelapa Sawit</t>
  </si>
  <si>
    <t>Jumlah Biaya Pemulaan</t>
  </si>
  <si>
    <t>Total TBM</t>
  </si>
  <si>
    <t>Total Tanaman Perkebunan</t>
  </si>
  <si>
    <t>Total Aktiva Tetap Tanaman</t>
  </si>
  <si>
    <t>Total Hak Atas Tanah</t>
  </si>
  <si>
    <t>Total Aktiva Tetap Selain Tanah</t>
  </si>
  <si>
    <t>1,128,01,01</t>
  </si>
  <si>
    <t>RUMAH G10 - BARAK KARYAWAN [KOVEL 1]</t>
  </si>
  <si>
    <t>Total Akumulasi Penyusutan</t>
  </si>
  <si>
    <t>Total Aktiva Tetap Non Tanaman</t>
  </si>
  <si>
    <t>Total Aset Tetap</t>
  </si>
  <si>
    <t>1,120,01,01,04</t>
  </si>
  <si>
    <t>JASA REPARASI [EXCAVATOR AKUN TRANSIT]</t>
  </si>
  <si>
    <t>1,120,04,01,04</t>
  </si>
  <si>
    <t>PAJAK &amp; ASURANSI [FORTUNER B 1761 PJD AKUN TRANSIT]</t>
  </si>
  <si>
    <t>1,120,04,05,04</t>
  </si>
  <si>
    <t>PAJAK &amp; ASURANSI  [B 1620 MB AKUN TRANSIT]</t>
  </si>
  <si>
    <t>1,120,05,03,03,03</t>
  </si>
  <si>
    <t>JASA REPARASI  [MESIN GETEK NO.06 AKUN TRANSIT]</t>
  </si>
  <si>
    <t>1,120,05,03,08,03</t>
  </si>
  <si>
    <t>JASA REPARASI [MESIN GETEK NO.11 AKUN TRANSIT]</t>
  </si>
  <si>
    <t>1,120,05,03,10,03</t>
  </si>
  <si>
    <t>JASA REPARASI [MESIN GETEK NO.3 HONDA GX 200 AKUN TRANSIT]</t>
  </si>
  <si>
    <t>1,120,05,03,11,01</t>
  </si>
  <si>
    <t>BAHAN BAKAR [MESIN GETEK NO.1 MOTOYAMA AKUN TRANSIT]</t>
  </si>
  <si>
    <t>1,120,05,03,11,02</t>
  </si>
  <si>
    <t>SUKU CADANG [MESIN GETEK NO.1 MOTOYAMA AKUN TRANSIT]</t>
  </si>
  <si>
    <t>1,120,05,03,11,03</t>
  </si>
  <si>
    <t>JASA REPARASI [MESIN GETEK NO.1 MOTOYAMA AKUN TRANSIT]</t>
  </si>
  <si>
    <t>1,120,05,03,12,02</t>
  </si>
  <si>
    <t>SUKU CADANG [MESIN GETEK NO.2 HONDA GX 200 AKUN TRANSIT]</t>
  </si>
  <si>
    <t>1,120,05,03,12,03</t>
  </si>
  <si>
    <t>JASA PEMELIHARAAN [MESIN GETEK NO.2 HONDA GX 200 AKUN TRANSI</t>
  </si>
  <si>
    <t>Total Akun Transit</t>
  </si>
  <si>
    <t>Jumlah Aktiva Tidak Lancar</t>
  </si>
  <si>
    <t>TOTAL AKTIVA</t>
  </si>
  <si>
    <t>Total Hutang Usaha</t>
  </si>
  <si>
    <t>Total Hutang Kontraktor</t>
  </si>
  <si>
    <t>Total Biaya Yang Masih Harus Dibayar</t>
  </si>
  <si>
    <t>Total Hutang Pajak</t>
  </si>
  <si>
    <t>2,112,01,02,04</t>
  </si>
  <si>
    <t>LEASING B 9579 PAD - SRIKANDI MOTOR</t>
  </si>
  <si>
    <t>Total Hutang Leasing</t>
  </si>
  <si>
    <t>Jumlah Liabilitas Lancar</t>
  </si>
  <si>
    <t>2,113,01,02,01,02</t>
  </si>
  <si>
    <t>HUTANG PEMEGANG SAHAM - NEWTON [USD]</t>
  </si>
  <si>
    <t>Total Hutang Pemegang Saham</t>
  </si>
  <si>
    <t>Total Ayat Silang</t>
  </si>
  <si>
    <t>Jumlah Liabilitas Tidak Lancar</t>
  </si>
  <si>
    <t>Total Liabilitas</t>
  </si>
  <si>
    <t>LABA YANG DI TAHAN</t>
  </si>
  <si>
    <t>SALDO LABA</t>
  </si>
  <si>
    <t>Total Ekuitas</t>
  </si>
  <si>
    <t>TOTAL LIABILITAS &amp; EKUITAS</t>
  </si>
  <si>
    <t>6113,02,04</t>
  </si>
  <si>
    <t>BPTL - BIAYA PENGADAAN SARANA UTILITAS DAN PERLENGKAPAN</t>
  </si>
  <si>
    <t>6,115,01,07</t>
  </si>
  <si>
    <t>BUA [KEBUN]- TUNJANGAN KESRA SDM - TRANSPORTASI</t>
  </si>
  <si>
    <t>6,115,01,38</t>
  </si>
  <si>
    <t>BUA [KEBUN] - BY. SEWA RUMAH</t>
  </si>
  <si>
    <t>6,115,02,19</t>
  </si>
  <si>
    <t>BUA [PAL] - BIAYA IURAN &amp; LANGGANAN</t>
  </si>
  <si>
    <t>6,115,02,28</t>
  </si>
  <si>
    <t>BUA [PAL] - BIAYA SARANA &amp; PERLENGKAPAN ( PENGADAAN )</t>
  </si>
  <si>
    <t>6,115,02,31</t>
  </si>
  <si>
    <t>BUA [PAL] - BIAYA KANTOR</t>
  </si>
  <si>
    <t>6,115,03,03</t>
  </si>
  <si>
    <t>BUA [JKT]- BIAYA TUNJANGAN HARI RAYA</t>
  </si>
  <si>
    <t>6,115,03,14</t>
  </si>
  <si>
    <t>BUA [JKT] - BIAYA KOMINUKASI : TELEPON, FAX, INTERNET DLL</t>
  </si>
  <si>
    <t>6,115,03,28</t>
  </si>
  <si>
    <t>BUA [JKT] - BIAYA SARANA &amp; PERLENGKAPAN - PENGADAAN</t>
  </si>
  <si>
    <t>6,115,03,34</t>
  </si>
  <si>
    <t>BUA [JKT] - BIAYA JASA KONSULTASI</t>
  </si>
  <si>
    <t>6,115,03,41</t>
  </si>
  <si>
    <t>BUA [JKT] - BY ENTERTAIN &amp; PROMOSI</t>
  </si>
  <si>
    <t>Total Beban Umum dan Administrasi</t>
  </si>
  <si>
    <t>Total Pendapatan Lain-lain</t>
  </si>
  <si>
    <t>7,112,02,04</t>
  </si>
  <si>
    <t>BLL - LABA/RUGI BELUM TEREALISASI IDR</t>
  </si>
  <si>
    <t>Total Beban Lain-lain</t>
  </si>
  <si>
    <t>Saldo Laba</t>
  </si>
  <si>
    <t>Mesin</t>
  </si>
  <si>
    <t>10.</t>
  </si>
  <si>
    <t xml:space="preserve">LAPORAN LABA RUGI </t>
  </si>
  <si>
    <t>hutang kepada kasir</t>
  </si>
  <si>
    <t>2,114,01,01</t>
  </si>
  <si>
    <t>Total Hutang lain-lain</t>
  </si>
  <si>
    <t>(Jurnal untuk mencatat hutang untuk pengisian kas sehingga tidak bersalado negatif.</t>
  </si>
  <si>
    <t>Pajak Dibayar Dimuka</t>
  </si>
  <si>
    <t>1115,02</t>
  </si>
  <si>
    <t>1115,01</t>
  </si>
  <si>
    <t>(telah dipisahkan di trial balance (neraca percobaan) klien, sehingga tidak di jurnal hanya memisahkan di laporan keuangan audit)</t>
  </si>
  <si>
    <t>Ekuitas</t>
  </si>
  <si>
    <t>Pajak Kini</t>
  </si>
  <si>
    <t>penyusutan sejumlah</t>
  </si>
  <si>
    <t>Jumlah Aset Tidak Lancar</t>
  </si>
  <si>
    <t>Liabilitas Jangka Panjang</t>
  </si>
  <si>
    <t>Jumlah Liabilitas Jangka Pendek</t>
  </si>
  <si>
    <t>Aset Lancar</t>
  </si>
  <si>
    <t>Jumlah Aset Lancar</t>
  </si>
  <si>
    <t>Aset Tidak Lancar</t>
  </si>
  <si>
    <t>Aset pajak tangguhan</t>
  </si>
  <si>
    <t>2h, 18d</t>
  </si>
  <si>
    <t>Jumlah Aset</t>
  </si>
  <si>
    <t>Liabilitas dan Ekuitas</t>
  </si>
  <si>
    <t>Liabilitas Jangka Pendek</t>
  </si>
  <si>
    <t>Jumlah Liabilitas Jangka Panjang</t>
  </si>
  <si>
    <t>Jumlah Liabilitas dan Ekuitas</t>
  </si>
  <si>
    <t>Dewan Komisaris</t>
  </si>
  <si>
    <t>Mata uang pelaporan yang digunakan oleh Perusahaan adalah mata uang Rupiah. Mata uang Rupiah digunakan untuk memenuhi indikator sebagai mata uang fungsional, yaitu indikator arus kas, indikator harga jual dan indikator biaya.</t>
  </si>
  <si>
    <t>Pada tanggal pelaporan, saldo aset dan liabilitas moneter dalam mata uang asing dijabarkan ke dalam Rupiah dengan menggunakan kurs tengah Bank Indonesia yang berlaku pada tanggal tersebut. Keuntungan atau kerugian selisih kurs yang timbul dibebankan atau dikreditkan pada laporan laba rugi tahun berjalan.</t>
  </si>
  <si>
    <t>Penyisihan piutang tak tertagih ditentukan berdasarkan hasil penelaahan terhadap status piutang setiap akhir tahun dan dibebankan pada laporan laba rugi tahun berjalan.</t>
  </si>
  <si>
    <t>Hutang pihak berelasi</t>
  </si>
  <si>
    <t>PAJAK DIBAYAR DIMUKA</t>
  </si>
  <si>
    <t>1,120,08,</t>
  </si>
  <si>
    <t>ASET LAIN - LAIN</t>
  </si>
  <si>
    <t>6,115,02,</t>
  </si>
  <si>
    <t>BIAYA PPH PASAL 22</t>
  </si>
  <si>
    <t>(Jurnal untuk mencatat reklasifikasi akun pajak dibayar dimuka (PPH pasal 22) ke biaya pph pasal 22)</t>
  </si>
  <si>
    <t>PT. BINA SAWIT MAKMUR</t>
  </si>
  <si>
    <t>PT. SELATAN JAYA PERMAI</t>
  </si>
  <si>
    <t>PT. ALTAN TEGUH SEJATI</t>
  </si>
  <si>
    <t>PT. PANCA AGRO NIAGA LESTARI</t>
  </si>
  <si>
    <t>SALDO LABA (R/E)</t>
  </si>
  <si>
    <t>(Jurnal untuk menghapus Biaya dibayar dimuka (bunga leasing) karena beban bunga harus dibebankan pada saat jatuh tempo)</t>
  </si>
  <si>
    <t>Db</t>
  </si>
  <si>
    <t>SALDO LABA (R/E) 2012</t>
  </si>
  <si>
    <t>Hutang Pajak</t>
  </si>
  <si>
    <t>g.</t>
  </si>
  <si>
    <t>k.</t>
  </si>
  <si>
    <t>Tanah</t>
  </si>
  <si>
    <t>Imbalan pascakerja</t>
  </si>
  <si>
    <t>l.</t>
  </si>
  <si>
    <t>Semua transaksi yang jumlahnya signifikan dengan pihak berelasi, baik yang dilakukan dengan syarat normal, sebagaimana dilakukan dengan pihak yang berelasi, maupun tidak, telah diungkapkan dalam laporan keuangan.</t>
  </si>
  <si>
    <t>Kepada Yth.</t>
  </si>
  <si>
    <t>Tanggung jawab manajemen atas laporan keuangan</t>
  </si>
  <si>
    <t>Manajemen bertanggung jawab atas penyusunan dan penyajian wajar laporan keuangan, sesuai dengan Standar Akuntansi Keuangan Entitas Tanpa Akuntabilitas Publik (SAK ETAP), dan atas pengendalian intern yang dianggap perlu oleh manajemen untuk memungkinkan penyusunan laporan keuangan yang bebas dari kesalahan penyajian material, baik yang disebabkan oleh kecurangan maupun kesalahan.</t>
  </si>
  <si>
    <t>Tanggung jawab auditor</t>
  </si>
  <si>
    <t>Tanggung jawab kami adalah untuk menyatakan suatu opini atas laporan keuangan berdasarkan audit kami. Kami melaksanakan audit berdasarkan standar auditing yang ditetapkan Institut Akuntan Publik Indonesia. Standar tersebut mengharuskan kami untuk mematuhi ketentuan etika serta merencanakan dan melaksanakan audit untuk memperoleh keyakinan memadai tentang apakah laporan keuangan bebas dari kesalahan penyajian material.</t>
  </si>
  <si>
    <t>Suatu audit melibatkan pelaksanaan prosedur untuk memperoleh bukti audit tentang angka-angka dan pengungkapan dalam laporan keuangan. Prosedur yang dipilih bergantung pada pertimbangan auditor, termasuk penilaian atas risiko kesalahan penyajian material dalam laporan keuangan, baik yang disebabkan oleh kecurangan maupun kesalahan. Dalam melakukan penilaian risiko tersebut, auditor mempertimbangkan pengendalian internal yang relevan dengan penyusunan dan penyajian wajar laporan keuangan entitas untuk merancang prosedur audit yang tepat sesuai dengan kondisinya, tetapi bukan untuk tujuan menyatakan opini atas keefektivitasan pengendalian internal entitas. Suatu audit juga mencakup pengevaluasian atas ketepatan kebijakan akuntansi yang digunakan dan kewajaran estimasi akuntansi yang dibuat oleh manajemen, serta pengevaluasian atas penyajian laporan keuangan secara keseluruhan.</t>
  </si>
  <si>
    <t>Kami yakin bahwa bukti audit yang telah kami peroleh adalah  cukup dan tepat untuk menyediakan suatu basis bagi opini audit kami.</t>
  </si>
  <si>
    <t>iii</t>
  </si>
  <si>
    <t>iv</t>
  </si>
  <si>
    <t>Drs. M.Uways</t>
  </si>
  <si>
    <t>No. Reg.  Akuntan Publik AP.0871</t>
  </si>
  <si>
    <t>KEWAJIBAN IMBALAN PASCA KERJA</t>
  </si>
  <si>
    <t>LIABILITAS IMBALAN PASCA KERJA</t>
  </si>
  <si>
    <t>BEBAN LIABILITAS PASCA KERJA</t>
  </si>
  <si>
    <t>(Jurnal untuk mencatat hutang imbalan pasca kerja yang sebelumnya belum diperhitungkan dalam pembukuan)</t>
  </si>
  <si>
    <t xml:space="preserve">  </t>
  </si>
  <si>
    <t xml:space="preserve">    </t>
  </si>
  <si>
    <t>HUTANG LEASING FORTUNER B 1761 PJD</t>
  </si>
  <si>
    <t>HUTANG LEASING B 9401 PBB - TUNAS RIDEAN</t>
  </si>
  <si>
    <t>HUTANG LEASING  B 9459 PBB - TUNAS RIDEAN</t>
  </si>
  <si>
    <t>HUTANG LEASING NEW HOLLAND TRACTOR - ALTRAK</t>
  </si>
  <si>
    <t>HUTANG LEASING EXCAVATOR - UNITED TRACTOR</t>
  </si>
  <si>
    <t>HUTANG LEASING B 9668 PBB - SRIKANDI MOTOR</t>
  </si>
  <si>
    <t>HUTANG LEASING B 9175 PDC - SRIKANDI MOTOR</t>
  </si>
  <si>
    <t>HUTANG LEASING - LIABILITAS LANCAR</t>
  </si>
  <si>
    <t>HUTANG LAIN - LAIN PENGISIAN KAS KECIL</t>
  </si>
  <si>
    <t>BEBAN IMBALAN PASCA KERJA</t>
  </si>
  <si>
    <t>HUTANG IMBALAN PASCA KERJA</t>
  </si>
  <si>
    <t>Perusahaan melakukan transaksi dengan pihak-pihak yang berelasi sebagai transaksi hubungan istimewa sebagaimana diatur SAK ETAP Bab 28, "Pengungkapan pihak-pihak yang mempunyai hubungan istimewa".</t>
  </si>
  <si>
    <t>Hilux</t>
  </si>
  <si>
    <t>New Holland Tractor</t>
  </si>
  <si>
    <t>Excavator</t>
  </si>
  <si>
    <t>B 9401 PBB</t>
  </si>
  <si>
    <t>B 9459 PBB</t>
  </si>
  <si>
    <t>Bunga 2012</t>
  </si>
  <si>
    <t>Bunga 2013</t>
  </si>
  <si>
    <t>Bunga 2014</t>
  </si>
  <si>
    <t>Total Bunga 2012</t>
  </si>
  <si>
    <t>Total Bunga 2013</t>
  </si>
  <si>
    <t>Total Bunga 2014</t>
  </si>
  <si>
    <t>1</t>
  </si>
  <si>
    <t>5</t>
  </si>
  <si>
    <t>(Jurnal untuk mencatat koreksi pembayaran bunga leasing pada tahun 2012)</t>
  </si>
  <si>
    <t>(Jurnal untuk mencatat koreksi pembayaran bunga leasing pada tahun 2013)</t>
  </si>
  <si>
    <t>Nilai sblm</t>
  </si>
  <si>
    <t>Nilai krksi</t>
  </si>
  <si>
    <t>(Jurnal untuk mencatat kembali nilai biaya bunga leasing terhadap hutang leasing tahun 2013 dan 2012)</t>
  </si>
  <si>
    <t>Perusahaan melaporkan arus kas dari aktivitas operasi dengan menggunakan metode tidak langsung yang mengklasifikasikan penerimaan dan pengeluaran kas dan setara kas ke dalam aktivitas operasi, investasi dan pendanaan.</t>
  </si>
  <si>
    <r>
      <t>Pembukuan Perusahaan diselenggarakan dalam mata uang Rupiah. Sedangkan transaksi dalam mata uang asing dijabarkan ke dalam Rupiah dengan kurs tunai (</t>
    </r>
    <r>
      <rPr>
        <i/>
        <sz val="12"/>
        <rFont val="Arial Narrow"/>
        <family val="2"/>
      </rPr>
      <t>spot rate</t>
    </r>
    <r>
      <rPr>
        <sz val="12"/>
        <rFont val="Arial Narrow"/>
        <family val="2"/>
      </rPr>
      <t>) pada saat terjadinya transaksi. Tanggal transaksi adalah tanggal di mana transaksi pertama kali memenuhi syarat pengakuan sesuai dengan SAK ETAP.</t>
    </r>
  </si>
  <si>
    <t>Perusahaan telah mengakui liabilitas imbalan pascakerja sebagaimana diatur dalam SAK ETAP Bab 23 "Imbalan Kerja". Pengakuan liabilitas tersebut didasarkan pada ketentuan Undang-undang Ketenagakerjaan No.13/2003. Dalam ketentuan tersebut Perusahaan diwajibkan untuk membayarkan imbalan kerja kepada karyawannya pada saat mereka berhenti bekerja dalam hal mengundurkan diri, pensiun normal, meninggal dunia dan cacat tetap. Besarnya imbalan pascakerja tersebut terutama berdasarkan lamanya masa kerja dan kompensasi karyawan pada saat penyelesaian hubungan kerja. Pada dasarnya imbalan kerja berdasarkan UU Ketenagakerjaan No.13/2003 adalah program imbalan pasti.</t>
  </si>
  <si>
    <t>peny</t>
  </si>
  <si>
    <t>by</t>
  </si>
  <si>
    <t>Kendaraan Air &amp; Darat</t>
  </si>
  <si>
    <t>Alat Berat</t>
  </si>
  <si>
    <t>Peralatan Perabot Kebun</t>
  </si>
  <si>
    <t>Inventaris Kantor</t>
  </si>
  <si>
    <t>Kendaraan non Kebun</t>
  </si>
  <si>
    <t>Selisih</t>
  </si>
  <si>
    <t>Rincian Aset</t>
  </si>
  <si>
    <t>Prasarana Umum</t>
  </si>
  <si>
    <t>Rincian</t>
  </si>
  <si>
    <t>Selisih dg Penyusutan</t>
  </si>
  <si>
    <t>Selisih dg Biaya</t>
  </si>
  <si>
    <t>PT BORNEO INDO TANI</t>
  </si>
  <si>
    <t>TREAL BALANCE - NERACA</t>
  </si>
  <si>
    <t>PERIODE - JANUARI s/d DESEMBER 2015</t>
  </si>
  <si>
    <t>KODE REKENING</t>
  </si>
  <si>
    <t>Saldo</t>
  </si>
  <si>
    <t>Ajdusment</t>
  </si>
  <si>
    <t xml:space="preserve">KETERANGAN </t>
  </si>
  <si>
    <t>31 DES 2014</t>
  </si>
  <si>
    <t>Debet</t>
  </si>
  <si>
    <t>31 DES 2015</t>
  </si>
  <si>
    <t>cek</t>
  </si>
  <si>
    <t>PT. Bank BRI. Jkt a/c 0206-01.001964-562 (TBS- SK)</t>
  </si>
  <si>
    <t>ppn In</t>
  </si>
  <si>
    <t>PPN Masukan Tahun 2014</t>
  </si>
  <si>
    <t>Ppn Out</t>
  </si>
  <si>
    <t>Uang Muka PPh  pasal 21</t>
  </si>
  <si>
    <t>Uang Muka PPh  pasal 22</t>
  </si>
  <si>
    <t>Uang Muka PPh  pasal 23</t>
  </si>
  <si>
    <t>Uang Muka PPh  29</t>
  </si>
  <si>
    <t>Uang Muka - Biaya Sewa Rumah</t>
  </si>
  <si>
    <t>Uang muka - Biaya Pembelian</t>
  </si>
  <si>
    <t>TANAMAN</t>
  </si>
  <si>
    <t>Gaji</t>
  </si>
  <si>
    <t>Bahan</t>
  </si>
  <si>
    <t>Umum</t>
  </si>
  <si>
    <t>Biaya Tanaman - BAPP</t>
  </si>
  <si>
    <t>Biaya Tanaman - Gaji Karyawan &amp; Borongan E1</t>
  </si>
  <si>
    <t>Biaya Tanaman - Gaji Karyawan &amp; Borongan E2</t>
  </si>
  <si>
    <t>Biaya Tanaman - Koreksi Pph 21</t>
  </si>
  <si>
    <t>Biaya Tanaman - Koreksi Pph 23</t>
  </si>
  <si>
    <t>Biaya Tanaman - Koreksi Ppn In</t>
  </si>
  <si>
    <t>Biaya Tanaman - Koreksi Ppn tahun 2014</t>
  </si>
  <si>
    <t>Biaya Tanaman - By Leasing</t>
  </si>
  <si>
    <t>Biaya Tanaman - By Sewa</t>
  </si>
  <si>
    <t>Biaya Tanaman - Dari penjualan</t>
  </si>
  <si>
    <t>Biaya Tanaman - Dari ayat silang</t>
  </si>
  <si>
    <t>Biaya Tanaman - Dari RK</t>
  </si>
  <si>
    <t>Biaya Tanaman - Dari Bunga IDC</t>
  </si>
  <si>
    <t>Biaya Tanaman - Dari Pembebanan Persediaan</t>
  </si>
  <si>
    <t>Koreksi Dari Nilai Infrastruktur Jalan &amp; Parit</t>
  </si>
  <si>
    <t>Tanam Bibit - dibayar thn 2016</t>
  </si>
  <si>
    <t>PEMBIBITAN</t>
  </si>
  <si>
    <t>GL '!I12580</t>
  </si>
  <si>
    <t>GL '!I12593</t>
  </si>
  <si>
    <t>GL '!I12600</t>
  </si>
  <si>
    <t>GL '!I12633</t>
  </si>
  <si>
    <t>Pemeliharaan Bibitan</t>
  </si>
  <si>
    <t>Gaji Bibitan di byr thun 2016</t>
  </si>
  <si>
    <t>GL '!I12162</t>
  </si>
  <si>
    <t>GL '!I12477</t>
  </si>
  <si>
    <t>GL '!I12492</t>
  </si>
  <si>
    <t>Pabrik minyak kelapa sawit</t>
  </si>
  <si>
    <t>Alat berat</t>
  </si>
  <si>
    <t>GL '!I12549</t>
  </si>
  <si>
    <t>Kendaraan &amp; alat transportasi</t>
  </si>
  <si>
    <t>GL '!I12545</t>
  </si>
  <si>
    <t>Peralatan kebun</t>
  </si>
  <si>
    <t>Inventaris Kantor Kebun</t>
  </si>
  <si>
    <t>GL '!I12558</t>
  </si>
  <si>
    <t>Inventaris Kantor Administrasi</t>
  </si>
  <si>
    <t>GL '!I12496</t>
  </si>
  <si>
    <t>GL '!I12505</t>
  </si>
  <si>
    <t>GL '!I12530</t>
  </si>
  <si>
    <t>GL '!I12534</t>
  </si>
  <si>
    <t>Akum Penyu Bangunan</t>
  </si>
  <si>
    <t>Akum Penyu Alat berat</t>
  </si>
  <si>
    <t>Akum Penyu Kendaraan &amp; alat transportasi</t>
  </si>
  <si>
    <t>Akum Penyu Peralatan kebun</t>
  </si>
  <si>
    <t>Akum Penyu Inventaris Kantor Kebun</t>
  </si>
  <si>
    <t>Akum Penyu Inventaris Kantor Administrasi</t>
  </si>
  <si>
    <t>SUB TOTAL AKTIVA</t>
  </si>
  <si>
    <t>tes dgn ws</t>
  </si>
  <si>
    <t>Asbullah</t>
  </si>
  <si>
    <t>CV. Farhan Anugerah Bersama</t>
  </si>
  <si>
    <t>CV. Karya Bangkit</t>
  </si>
  <si>
    <t>CV. UD Habibi</t>
  </si>
  <si>
    <t>Eli Kustini</t>
  </si>
  <si>
    <t>Nordianor</t>
  </si>
  <si>
    <t>PT KIM</t>
  </si>
  <si>
    <t>Hutang Pph 4 (2)</t>
  </si>
  <si>
    <t>Utang Lain-lain Pihak Berelasi - Sasindo</t>
  </si>
  <si>
    <t>Hutang Gaji Estate 1</t>
  </si>
  <si>
    <t>Hutang Gaji Estate 2</t>
  </si>
  <si>
    <t>UTANG BANK</t>
  </si>
  <si>
    <t>Beban Bunga dibayar Thn 2016</t>
  </si>
  <si>
    <t>Utang bank kredit investasi an BIT</t>
  </si>
  <si>
    <t>Utang bank kredit investasi an Koperasi MIJ</t>
  </si>
  <si>
    <t>Utang bank kredit investasi an Koperasi BB</t>
  </si>
  <si>
    <t>Utang bank kredit investasi - Bunga IDC an BIT</t>
  </si>
  <si>
    <t>UTANG LAIN-LAIN</t>
  </si>
  <si>
    <t>Hutang Pihak Berelasi Jk Panjang - Pak Arkian</t>
  </si>
  <si>
    <t>Hutang Pihak Berelasi Jk Panjang - Martapura</t>
  </si>
  <si>
    <t>Modal Disetor</t>
  </si>
  <si>
    <t>Saldo Rugi</t>
  </si>
  <si>
    <t>SUB TOTAL PASIVA</t>
  </si>
  <si>
    <t>GL '!I13256</t>
  </si>
  <si>
    <t>GL '!I13357</t>
  </si>
  <si>
    <t>Alokasi Gaji</t>
  </si>
  <si>
    <t>Alokasi Gaji - Bibitan dibayar thn 2016</t>
  </si>
  <si>
    <t>GL '!I13747</t>
  </si>
  <si>
    <t>GL '!I14576</t>
  </si>
  <si>
    <t>P 3 K, APD SAFETY</t>
  </si>
  <si>
    <t>71</t>
  </si>
  <si>
    <t>Penyu Bangunan</t>
  </si>
  <si>
    <t>Penyu Alat berat</t>
  </si>
  <si>
    <t>Penyu Kendaraan &amp; alat transportasi</t>
  </si>
  <si>
    <t>Penyu Peralatan kebun</t>
  </si>
  <si>
    <t>Penyu Inventaris Kantor Kebun</t>
  </si>
  <si>
    <t>Penyu Inventaris Kantor Administrasi</t>
  </si>
  <si>
    <t>GL '!I15965</t>
  </si>
  <si>
    <t>GL '!I16055</t>
  </si>
  <si>
    <t>GL '!I17314</t>
  </si>
  <si>
    <t>GL '!I17526</t>
  </si>
  <si>
    <t>GL '!J12070</t>
  </si>
  <si>
    <t>GL '!I12095</t>
  </si>
  <si>
    <t>GL '!I17534</t>
  </si>
  <si>
    <t>Alokasi Biaya Umum ke TANAMAN</t>
  </si>
  <si>
    <t>Versi Pak Yiyit</t>
  </si>
  <si>
    <t>Inhouse I</t>
  </si>
  <si>
    <t>Adjusment</t>
  </si>
  <si>
    <t>Versi Pak Wirzal</t>
  </si>
  <si>
    <t>Audit</t>
  </si>
  <si>
    <t>Laba Tahun berjalan</t>
  </si>
  <si>
    <t>Tanaman Menghasilkan</t>
  </si>
  <si>
    <t>Tanaman Baru 1</t>
  </si>
  <si>
    <t>Tanaman Belum menghasilkan 1</t>
  </si>
  <si>
    <t>Tanaman Belum menghasilkan 2</t>
  </si>
  <si>
    <t>Tanaman Belum menghasilkan 3</t>
  </si>
  <si>
    <t>Tanaman Inti</t>
  </si>
  <si>
    <t>Tanaman Plasma</t>
  </si>
  <si>
    <t>Mutasi</t>
  </si>
  <si>
    <t>PT DUTA KALINGGA PRATAMA</t>
  </si>
  <si>
    <t>BALANCE SHEET</t>
  </si>
  <si>
    <t>PER DECEMBER 31, 2015</t>
  </si>
  <si>
    <t>ASSETS</t>
  </si>
  <si>
    <t>LIABILITIES &amp; EQUITY</t>
  </si>
  <si>
    <t>CURRENT ASSETS</t>
  </si>
  <si>
    <t>CURRENT LIABILITIES</t>
  </si>
  <si>
    <t>CASH</t>
  </si>
  <si>
    <t>Rp.</t>
  </si>
  <si>
    <t>ACCOUNT PAYABLE</t>
  </si>
  <si>
    <t>TAX PAYABLE</t>
  </si>
  <si>
    <t>DEPOSIT</t>
  </si>
  <si>
    <t>EXPENSE PAYABLE</t>
  </si>
  <si>
    <t>ACCOUNT RECEIVABLES</t>
  </si>
  <si>
    <t>BANK LOAN</t>
  </si>
  <si>
    <t>EMPLOYEE RECEIVABLES</t>
  </si>
  <si>
    <t>TOTAL CURRENT LIABILITIES</t>
  </si>
  <si>
    <t>INVENTORY</t>
  </si>
  <si>
    <t>PREPAID EXPENSES</t>
  </si>
  <si>
    <t>TOTAL CURRENT ASSETS</t>
  </si>
  <si>
    <t>FIXED ASSETS</t>
  </si>
  <si>
    <t>EQUITY</t>
  </si>
  <si>
    <t>FIXED ASSETS COST</t>
  </si>
  <si>
    <t>CAPITAL STOCK</t>
  </si>
  <si>
    <t>ACCUMULATED DEPRECIATION</t>
  </si>
  <si>
    <t>RETAINED EARNINGS</t>
  </si>
  <si>
    <t>NET BOOK VALUE</t>
  </si>
  <si>
    <t>PROFIT (LOSS) CURRENT PERIOD</t>
  </si>
  <si>
    <t>TOTAL ASSETS</t>
  </si>
  <si>
    <t>TOTAL LIABILITIES &amp; EQUITY</t>
  </si>
  <si>
    <t>INCOME STATEMENT</t>
  </si>
  <si>
    <t>FOR THE YEAR ENDED DECEMBER 31, 2015</t>
  </si>
  <si>
    <t>SALES</t>
  </si>
  <si>
    <t>SALES INCOME</t>
  </si>
  <si>
    <t>COST OF GOODS SOLD</t>
  </si>
  <si>
    <t>GROSS MARGIN</t>
  </si>
  <si>
    <t>OPERATING EXPENSES</t>
  </si>
  <si>
    <t>SALARIES EXPENSE</t>
  </si>
  <si>
    <t>MEDICAL EXPENSE</t>
  </si>
  <si>
    <t>TRANSPORT EXPENSE</t>
  </si>
  <si>
    <t>TRIP EXPENSE</t>
  </si>
  <si>
    <t>FREIGHT COST</t>
  </si>
  <si>
    <t>BANK ADMINISTRATION EXPENSE</t>
  </si>
  <si>
    <t>MARKETING EXPENSE - ADVERTISING</t>
  </si>
  <si>
    <t>STATIONARY EXPENSE</t>
  </si>
  <si>
    <t>STAMP AND POST EXPENSE</t>
  </si>
  <si>
    <t>TELEPHONE AND INTERNET EXPENSE</t>
  </si>
  <si>
    <t>WATER AND ELECTRICITY EXPENSE</t>
  </si>
  <si>
    <t>HOUSEHOLD EXPENSE</t>
  </si>
  <si>
    <t>VEHICLE RENTAL EXPENSE</t>
  </si>
  <si>
    <t>REPAIR AND MAINTENANCE - EQUIPMENT</t>
  </si>
  <si>
    <t>REPAIR AND MAINTENANCE - BUILDING</t>
  </si>
  <si>
    <t>REPAIR AND MAINTENANCE - VEHICLE</t>
  </si>
  <si>
    <t>DEPRECIATION EXPENSE - EQUIPMENT</t>
  </si>
  <si>
    <t>DEPRECIATION EXPENSE - VEHICLE</t>
  </si>
  <si>
    <t>LEGAL EXPENSE</t>
  </si>
  <si>
    <t>INSURANCE EXPENSE</t>
  </si>
  <si>
    <t>TRAINING AND EDUCATION EXPENSE</t>
  </si>
  <si>
    <t>OTHER EXPENSE</t>
  </si>
  <si>
    <t>SECURITY AND CLEANING EXPENSE</t>
  </si>
  <si>
    <t>ENTERTAINMENT EXPENSE</t>
  </si>
  <si>
    <t>JAMSOSTEK EXPENSE</t>
  </si>
  <si>
    <t>RENT EXPENSE</t>
  </si>
  <si>
    <t>TAX EXPENSE</t>
  </si>
  <si>
    <t>TOTAL OPERATING EXPENSE</t>
  </si>
  <si>
    <t>OPERATING PROFIT (LOSS)</t>
  </si>
  <si>
    <t>OTHER INCOME &amp; EXPENSES</t>
  </si>
  <si>
    <t>INTEREST INCOME</t>
  </si>
  <si>
    <t>OTHER INCOME</t>
  </si>
  <si>
    <t>GAIN (LOSS) ON FOREIGN EXCHANGE</t>
  </si>
  <si>
    <t>INTEREST EXPENSE</t>
  </si>
  <si>
    <t>TOTAL OTHER INCOME &amp; EXPENSES</t>
  </si>
  <si>
    <t>NET INCOME (LOSS) BEFORE TAX</t>
  </si>
  <si>
    <t>INCOME TAX</t>
  </si>
  <si>
    <t>NET INCOME (LOSS) AFTER TAX</t>
  </si>
  <si>
    <t>USD</t>
  </si>
  <si>
    <t>SGD</t>
  </si>
  <si>
    <t>PT. DUTA KALINGGA PRATAMA</t>
  </si>
  <si>
    <t>AR AGING REPORT BY CUSTOMER AS AT DECEMBER 31, 2015 (Dalam Rupiah)</t>
  </si>
  <si>
    <t>No.</t>
  </si>
  <si>
    <t>Customer Name</t>
  </si>
  <si>
    <t>Balance Due</t>
  </si>
  <si>
    <t>Future Remit</t>
  </si>
  <si>
    <t>0 - 30</t>
  </si>
  <si>
    <t>31 - 60</t>
  </si>
  <si>
    <t>61 - 90</t>
  </si>
  <si>
    <t>91 - 120</t>
  </si>
  <si>
    <t>121+</t>
  </si>
  <si>
    <t>PT. ANUGRAH ARGON MEDICA</t>
  </si>
  <si>
    <t>PT. ACE HARDWARE INDONESIA TBK</t>
  </si>
  <si>
    <t>PT. ADYAWINSA ELECTRICAL AND POWER</t>
  </si>
  <si>
    <t>ASTRA GRAPHIA TBK, PT.</t>
  </si>
  <si>
    <t>PT. ASTRA HONDA MOTOR</t>
  </si>
  <si>
    <t>PT. AICA INDONESIA</t>
  </si>
  <si>
    <t>PT. ANAK JAYA BAPAK SEJAHTERA,</t>
  </si>
  <si>
    <t>ASURANSI JIWA MANULIFE INDONESIA, PT.</t>
  </si>
  <si>
    <t>PT. AKURABENITAMA</t>
  </si>
  <si>
    <t>ARTA MUARA</t>
  </si>
  <si>
    <t>PT. ARNOTT'S INDONESIA</t>
  </si>
  <si>
    <t>ASIAKOMNET MULTIMEDIA, PT.</t>
  </si>
  <si>
    <t>PT. ASTRA DAIHATSU MOTOR</t>
  </si>
  <si>
    <t>PT. ATEJA TRITUNGGAL</t>
  </si>
  <si>
    <t>IRWAN JOHANA</t>
  </si>
  <si>
    <t>BAYER INDONESIA, PT.</t>
  </si>
  <si>
    <t>SEJAHTERA MANUNGGAL, CV.</t>
  </si>
  <si>
    <t>BERCA INDONESIA, PT.</t>
  </si>
  <si>
    <t>BIOLABORINDO MAKMUR SEJAHTERA, PT.</t>
  </si>
  <si>
    <t>BOSAENG JAYA (PL), PT.</t>
  </si>
  <si>
    <t>BP. ERWIN</t>
  </si>
  <si>
    <t>PT. BRIDGESTONE TIRE INDONESIA</t>
  </si>
  <si>
    <t>PT. TRANS RETAIL INDONESIA</t>
  </si>
  <si>
    <t>PT. COCA-COLA DISTRIBUTION INDONESIA</t>
  </si>
  <si>
    <t>CELLINDO SIGMAPERKASA, PT.</t>
  </si>
  <si>
    <t>PT. CENTRAL GEORGETTE NUSANTARA</t>
  </si>
  <si>
    <t>CAHAYA INTAN INDONESIA, PT.</t>
  </si>
  <si>
    <t>PT. CLARIANT INDONESIA</t>
  </si>
  <si>
    <t>PT. COCA COLA BOTTLING INDONESIA</t>
  </si>
  <si>
    <t>CENTRAL TEXINDO, PT.</t>
  </si>
  <si>
    <t>DATA RETAIL SOLUTION, PT.</t>
  </si>
  <si>
    <t>PT. DAESE GARMIN</t>
  </si>
  <si>
    <t>DINO LOGISTICS, PT.</t>
  </si>
  <si>
    <t>DONG IL INDONESIA, PT.</t>
  </si>
  <si>
    <t>PT. DOM PIZZA INDONESIA</t>
  </si>
  <si>
    <t>ECCO INDONESIA, PT.</t>
  </si>
  <si>
    <t>PT. EKAMAS INTERNATIONAL HOSPITAL</t>
  </si>
  <si>
    <t>PT. EMBEE PLUMBON TEKSTIL</t>
  </si>
  <si>
    <t>EONCHEMICALS PUTRA, PT.</t>
  </si>
  <si>
    <t>FERRON PAR PHARMACEUTICALS, PT.</t>
  </si>
  <si>
    <t>PT. FRISIAN FLAG INDONESIA</t>
  </si>
  <si>
    <t>FIRMENICH INDONESIA, PT</t>
  </si>
  <si>
    <t>PT. FNET</t>
  </si>
  <si>
    <t>PT. FREEPORT INDONESIA</t>
  </si>
  <si>
    <t>PT. FREETREND</t>
  </si>
  <si>
    <t>GADING PRATAMA ,CV.</t>
  </si>
  <si>
    <t>PT. GRAMEDIA ASRI MEDIA</t>
  </si>
  <si>
    <t>PT. GARUDA METALINDO Tbk</t>
  </si>
  <si>
    <t>GLOBISSYS INDONESIA, PT.</t>
  </si>
  <si>
    <t>PT. GISTEX GARMEN INDONESIA</t>
  </si>
  <si>
    <t>PT. GAJAH TUNGGAL Tbk</t>
  </si>
  <si>
    <t>PT. GUDANG GARAM TBK.</t>
  </si>
  <si>
    <t>GUNTNER INDONESIA, PT.</t>
  </si>
  <si>
    <t>HARRISMA AGUNG JAYA, PT.</t>
  </si>
  <si>
    <t>CV. HARRISMA COMPUTER</t>
  </si>
  <si>
    <t>HANKOOK CERAMIC INDONESIA, PT.</t>
  </si>
  <si>
    <t>PT. HIAPTEK BERSAUDARA</t>
  </si>
  <si>
    <t>PT. HIGASHIFUJI INDONESIA</t>
  </si>
  <si>
    <t>PT. HARTONO ISTANA TEKNOLOGI</t>
  </si>
  <si>
    <t>HANJAYA MANDALA SAMPOERNA TBK, PT.</t>
  </si>
  <si>
    <t>PT. HONDA PROSPECT MOTOR</t>
  </si>
  <si>
    <t>PT. INTI DINAMIKA LOGITAMA INDONESIA</t>
  </si>
  <si>
    <t>PT. INTI GANDA PERDANA</t>
  </si>
  <si>
    <t>INTEGRASI LOGISTIK CIPTA SOLUSI, PT.</t>
  </si>
  <si>
    <t>Bp. A SURATMAN</t>
  </si>
  <si>
    <t>HOME CENTER INDONESIA, PT.</t>
  </si>
  <si>
    <t>PT. INSERA SENA</t>
  </si>
  <si>
    <t>PT. SUZUKI INDOMOBIL MOTOR</t>
  </si>
  <si>
    <t>KAHOINDAH CITRAGARMENT, PT.</t>
  </si>
  <si>
    <t>PT. KAHOINDAH CITRAGARMENT</t>
  </si>
  <si>
    <t>PT. KAWASAKI MOTOR INDONESIA</t>
  </si>
  <si>
    <t>KOP. TELKOMSEL</t>
  </si>
  <si>
    <t>PT. KAWAN LAMA SEJAHTERA</t>
  </si>
  <si>
    <t>LEETEX GARMENT INDONESIA, PT.</t>
  </si>
  <si>
    <t>LIEBRA PERMANA, PT.</t>
  </si>
  <si>
    <t>PT. LION MENTARI AIRLINES</t>
  </si>
  <si>
    <t>LOTTE MART INDONESIA, PT.</t>
  </si>
  <si>
    <t>LOTTE SHOPPING INDONESIA, PT.</t>
  </si>
  <si>
    <t>PT. MANE INDONESIA</t>
  </si>
  <si>
    <t>MAXCOMP</t>
  </si>
  <si>
    <t>MCO JAYA, PT.</t>
  </si>
  <si>
    <t>MULTI DIMENSI RAFINDO, CV.</t>
  </si>
  <si>
    <t>PT. MEGA TITIANNUSANTARACARGO SERVICES</t>
  </si>
  <si>
    <t>MONICA HIJAULESTARI</t>
  </si>
  <si>
    <t>MAKRO INFORMASI TEKNOLOGI, PT.</t>
  </si>
  <si>
    <t>PT. MITRA ADIPERKASA TBK</t>
  </si>
  <si>
    <t>MITRA GARINDO PERKASA, PT.</t>
  </si>
  <si>
    <t>MULTI SKINDO UTAMA, CV.</t>
  </si>
  <si>
    <t>AGUSTINUS FAISAL (ND COMPUTER)</t>
  </si>
  <si>
    <t>NGK BUSI INDONESIA, PT.</t>
  </si>
  <si>
    <t>BANK OCBC NISP TBK, PT.</t>
  </si>
  <si>
    <t>NITTSU LEMO INDONESIA LOGISTIK, PT.</t>
  </si>
  <si>
    <t>PT. NYLEX INDONESIA</t>
  </si>
  <si>
    <t>PANEN LESTARI INTERNUSA, PT.</t>
  </si>
  <si>
    <t>PT PARKLAND WORLD INDONESIA</t>
  </si>
  <si>
    <t>PT. POLYFIN CANGGIH</t>
  </si>
  <si>
    <t>PT. ASIA PACIFIC FIBERS Tbk.</t>
  </si>
  <si>
    <t>PT. PRINTPACK TECHNOLOGY</t>
  </si>
  <si>
    <t>PELITA RELIANCE INTERNATIONAL HOSPITAL, PT.</t>
  </si>
  <si>
    <t>PT. PRIMA ALLOY STEEL UNIVERSAL Tbk</t>
  </si>
  <si>
    <t>PRINCE FINE JEWELLERY</t>
  </si>
  <si>
    <t>PT. PRODIA WIDYAHUSADA</t>
  </si>
  <si>
    <t>PT. PUDAK SCIENTIFIC</t>
  </si>
  <si>
    <t>QUALIVA COMPUTER</t>
  </si>
  <si>
    <t>PT RAMAYANA LESTARI SENTOSA, TBK.</t>
  </si>
  <si>
    <t>RISC COMPUTER, CV.</t>
  </si>
  <si>
    <t>PT. ROHM AND HAAS INDONESIA</t>
  </si>
  <si>
    <t>RUMAH SAKIT HAJI JAKARTA, PT.</t>
  </si>
  <si>
    <t>RUMAH SAKIT HASAN SADIKIN</t>
  </si>
  <si>
    <t>SEMARANG AUTOCOMP MANUFACTURING INDONESIA, PT.</t>
  </si>
  <si>
    <t>SANBE FARMA, PT.</t>
  </si>
  <si>
    <t>PT. SANTOSO TEKNINDO</t>
  </si>
  <si>
    <t>PT. SARIHUSADA GENERASI MAHARDHIKA</t>
  </si>
  <si>
    <t>SINAR CONTINENTAL, PT.</t>
  </si>
  <si>
    <t>SETIA SAPTA, PT.</t>
  </si>
  <si>
    <t>SURYAGITA NUSARAYA, PT. (SURABAYA)</t>
  </si>
  <si>
    <t>SIEGWERK INDONESIA, PT.</t>
  </si>
  <si>
    <t>SINAR HARAPAN KOMPUTER, PT.</t>
  </si>
  <si>
    <t>PT. SIPATA MODA INDONESIA</t>
  </si>
  <si>
    <t>SINAR PARA TARUNA, PT.</t>
  </si>
  <si>
    <t>PT. DISTRIBUSI SENTRA JAYA</t>
  </si>
  <si>
    <t>SOHO INDUSTRI PHARMASI, PT.</t>
  </si>
  <si>
    <t>PT. SOMAGEDE INDONESIA</t>
  </si>
  <si>
    <t>STEEL PIPE INDUSTRY OF INDONESIA TBK, PT.</t>
  </si>
  <si>
    <t>PT. SRI REJEKI ISMAN TBK</t>
  </si>
  <si>
    <t>PT. SURYA TOTO INDONESIA, Tbk</t>
  </si>
  <si>
    <t>PT. STRATA LINE</t>
  </si>
  <si>
    <t>PT. SAHABAT UNGGUL INTERNATIONAL</t>
  </si>
  <si>
    <t>SUMBER PRIMA SUKSES, PT.</t>
  </si>
  <si>
    <t>SUMIDEN HARDMETAL MANUFACTURING INDONESIA, PT.</t>
  </si>
  <si>
    <t>SUPARMA TBK, PT.</t>
  </si>
  <si>
    <t>SURABAYA AUTOCOMP INDONESIA, PT.</t>
  </si>
  <si>
    <t>SURYA GLOBE, CV.</t>
  </si>
  <si>
    <t>PT. TELEKOMUNIKASI INDONESIA Tbk</t>
  </si>
  <si>
    <t>YAY.KESEHATAN TELOGOREDJO</t>
  </si>
  <si>
    <t>PT. TIFICO FIBER INDONESIA Tbk</t>
  </si>
  <si>
    <t>PT. TIRTA INVESTAMA</t>
  </si>
  <si>
    <t>PT. PABRIK KERTAS TJIWI KIMIA TBK</t>
  </si>
  <si>
    <t>TRIAS KEMAS UTAMA, PT.</t>
  </si>
  <si>
    <t>PT. TOZY SENTOSA</t>
  </si>
  <si>
    <t>PT. TRIAS SENTOSA TBK</t>
  </si>
  <si>
    <t>TRIMITRA BATERAI PRAKASA, PT.</t>
  </si>
  <si>
    <t>TANGGUH SAMUDERA JAYA, PT.</t>
  </si>
  <si>
    <t>TRIO WARNA GEMPITA, PT.</t>
  </si>
  <si>
    <t>PT. UNILEVER INDONESIA TBK,</t>
  </si>
  <si>
    <t>V COM</t>
  </si>
  <si>
    <t>CV. VICTORY TOYS</t>
  </si>
  <si>
    <t>CV. WINTECH PRATAMA</t>
  </si>
  <si>
    <t>WINDU NABATINDO LESTARI, PT.</t>
  </si>
  <si>
    <t>PT. YAMAHA INDONESIA MOTOR MFG</t>
  </si>
  <si>
    <t>YONGJIN JAVASUKA GARMENT, PT.</t>
  </si>
  <si>
    <t>SURYA ZIG ZAG, PT.</t>
  </si>
  <si>
    <t>PT. SEMEN BOSOWA MAROS</t>
  </si>
  <si>
    <t>PT. ILC LOGISTICS INDONESIA</t>
  </si>
  <si>
    <t>PT. BUSANA INDAH GLOBAL</t>
  </si>
  <si>
    <t>PT. DREAMWEAR</t>
  </si>
  <si>
    <t>PT. EMPORIUM INDONESIA</t>
  </si>
  <si>
    <t>PT. RANCANG INDAH SENTOSA</t>
  </si>
  <si>
    <t>PT. INFINITE POTENSI</t>
  </si>
  <si>
    <t>PT. JOHNSON &amp; JOHNSON INDONESIA</t>
  </si>
  <si>
    <t>PT. LF SERVICES INDONESIA</t>
  </si>
  <si>
    <t>PT. MANDALA AIRLINES</t>
  </si>
  <si>
    <t>PT. MULTITREND INDO</t>
  </si>
  <si>
    <t>PT. NTT INDONESIA</t>
  </si>
  <si>
    <t>PT. ROHA LAUTAN PEWARNA</t>
  </si>
  <si>
    <t>PT. SUMMARECON AGUNG TBK</t>
  </si>
  <si>
    <t>YAYASAN PENDIDIKAN &amp; LATIHAN MANAJEMEN TEKNOLOGI TELEKOMUNIKASI</t>
  </si>
  <si>
    <t>PT. PROTEHNIK</t>
  </si>
  <si>
    <t>UNITED MEDIA, PT.</t>
  </si>
  <si>
    <t>PT. DEWA SUTRATEX</t>
  </si>
  <si>
    <t>PT. ANGKASA PURA LOGISTIK</t>
  </si>
  <si>
    <t>PT. PROCARD TRITAMA TECHNOLOGY</t>
  </si>
  <si>
    <t>PT. MAXMODA INDO GLOBAL</t>
  </si>
  <si>
    <t>PT DEWHIRST MENSWEAR</t>
  </si>
  <si>
    <t>PT. NUPLEX RAUNG RESINS</t>
  </si>
  <si>
    <t>YAYASAN BUDHA TZU CHI MEDIKA INDONESIA</t>
  </si>
  <si>
    <t>CV. TRIDAYA SAKTI</t>
  </si>
  <si>
    <t>PT. MEGA MAHADANA HADIYA</t>
  </si>
  <si>
    <t>HARRISMA BUWANA JAYA,PT</t>
  </si>
  <si>
    <t>PT. ARCHROMA INDONESIA</t>
  </si>
  <si>
    <t>DOLPHIN SUPER ICECREAM MANUFACTURE</t>
  </si>
  <si>
    <t>PT. SEJAHTERA INDOCO</t>
  </si>
  <si>
    <t>PT. DHL SUPPLY CHAIN INDONESIA</t>
  </si>
  <si>
    <t>PT. UNILEVER OLEOCHEMICAL INDONESIA</t>
  </si>
  <si>
    <t>PT. BUDHI LESTARI</t>
  </si>
  <si>
    <t>PT INDONESIA KOITO</t>
  </si>
  <si>
    <t>PT. CAHAYA JAKARTA</t>
  </si>
  <si>
    <t>PT. AGRO SEJAHTERA MANUNGGAL</t>
  </si>
  <si>
    <t>PT. EUROKARS TIRTA UTAMA</t>
  </si>
  <si>
    <t>PT. MEX LOGISTIK NUSANTARA</t>
  </si>
  <si>
    <t>PT. ANUGRAH KERTAS UTAMA</t>
  </si>
  <si>
    <t>PT. NECES CITRA SELARAS</t>
  </si>
  <si>
    <t>PT. PUNINAR YUSEN LOGISTICS INDONESIA</t>
  </si>
  <si>
    <t>PT. BUKAKA TEKNIK UTAMA TBK</t>
  </si>
  <si>
    <t>PT. ARMADA JHONSON CONTROLS</t>
  </si>
  <si>
    <t>TONY EKA PUTRA</t>
  </si>
  <si>
    <t>PT. SATYA DHARMA KARDIA</t>
  </si>
  <si>
    <t>PT. CARILLON INDOPRIMA</t>
  </si>
  <si>
    <t>PT. DUPONT AGRICULTURAL PRODUCT</t>
  </si>
  <si>
    <t>PT. SHELL MANUFACTURING INDONESIA</t>
  </si>
  <si>
    <t>PT. UNITED CAN COMPANY LIMITED</t>
  </si>
  <si>
    <t>CV. PELITA HIDUP</t>
  </si>
  <si>
    <t>PT CLASSIC STRIPES INDONESIA</t>
  </si>
  <si>
    <t>PT. MAP AKTIF ADIPERKASA</t>
  </si>
  <si>
    <t>PT. DWIDAKSA MANDIRI</t>
  </si>
  <si>
    <t>PT. FERRO MAS DINAMIKA</t>
  </si>
  <si>
    <t>PT. PELAYARAN NASIONAL INDONESIA (PERSERO)</t>
  </si>
  <si>
    <t>PT. POWERLINK INTERNUSA</t>
  </si>
  <si>
    <t>PT. FONTERRA BRANDS INDONESIA</t>
  </si>
  <si>
    <t>PT. NUSA JAYA KOMPUTINDO</t>
  </si>
  <si>
    <t>SWISSLOG MALAYSIA SDN BHD</t>
  </si>
  <si>
    <t>PT. CITRA RAYA MEDIKA</t>
  </si>
  <si>
    <t>PT. PZ CUSSONS INDONESIA</t>
  </si>
  <si>
    <t>PT. LION EXPRESS</t>
  </si>
  <si>
    <t>PT. AKASHI WAHANA INDONESIA</t>
  </si>
  <si>
    <t>PT METRO PEARL INDONESIA</t>
  </si>
  <si>
    <t>PT. SIMA PRIMA INDONESIA</t>
  </si>
  <si>
    <t>TOTAL</t>
  </si>
  <si>
    <t>lebel</t>
  </si>
  <si>
    <t>ryben</t>
  </si>
  <si>
    <t>PPn masa Desember 2015</t>
  </si>
  <si>
    <t>PPh Ps 25 jakarta desember 2015</t>
  </si>
  <si>
    <t>PPh Ps 23 Jakarta desember 2015</t>
  </si>
  <si>
    <t>PPh Ps 29 jakarta desember 2015</t>
  </si>
  <si>
    <t>PPh Ps 21 Jakarta desember 2015</t>
  </si>
  <si>
    <t>PPh Deviden</t>
  </si>
  <si>
    <t>PPh Ps 4 ayat 2 surabaya desember 2015</t>
  </si>
  <si>
    <t>PPh Ps 4 ayat 2 jakarta desember 2015</t>
  </si>
  <si>
    <t>PPh Ps 4 ayat 2 bandung desember 2015</t>
  </si>
  <si>
    <t>PPh Ps 4 ayat 2 tangerang desember 2015</t>
  </si>
  <si>
    <t>Vendor Name</t>
  </si>
  <si>
    <t>Balance Due (currency)</t>
  </si>
  <si>
    <t>Rate</t>
  </si>
  <si>
    <t>Balance Due (IDR)</t>
  </si>
  <si>
    <t>ARMOR ASIA IMAGING SUPPLIES PTE LTD</t>
  </si>
  <si>
    <t>PT. AURIONPRO SOLUTIONS</t>
  </si>
  <si>
    <t>IDR</t>
  </si>
  <si>
    <t>AUTOSTAR TECH. PTE. LTD.</t>
  </si>
  <si>
    <t>PT. AVNET DATAMATION SOLUTIONS</t>
  </si>
  <si>
    <t>COMPUTYPE, INC.</t>
  </si>
  <si>
    <t>PT. HARRISMA AGUNG JAYA</t>
  </si>
  <si>
    <t>INTERMEC TECHNOLOGIES (S) PTE LTD.</t>
  </si>
  <si>
    <t>PT KARANG MAS PERKASA</t>
  </si>
  <si>
    <t>MARASI INT'L. PTE. LTD.</t>
  </si>
  <si>
    <t>NETMARKS INDONESIA, PT.</t>
  </si>
  <si>
    <t>PT.OTANI PREMIUM PAPER INDUSTRY</t>
  </si>
  <si>
    <t>PT. INGRAM MICRO INDONESIA</t>
  </si>
  <si>
    <t>PT. SMART IDENTIFICATION SOLUTION</t>
  </si>
  <si>
    <t>VELBAK</t>
  </si>
  <si>
    <t>ZEBRA TECHNOLOGIES ASIA PACIFIC P/L</t>
  </si>
  <si>
    <t>SOMAGEDE INDONESIA, PT.</t>
  </si>
  <si>
    <t>PT. INFINYS SYSTEM INDONESIA</t>
  </si>
  <si>
    <t>HARRISMA INFORMATIKA JAYA, PT.</t>
  </si>
  <si>
    <t>PT. GLOBAL TREND ASIA</t>
  </si>
  <si>
    <t>PT. TRIEKSIS INDONESIA</t>
  </si>
  <si>
    <t>Omni-ID Limited</t>
  </si>
  <si>
    <t>PT. RICOH THERMAL MEDIA EAST ASIA PACIFIC</t>
  </si>
  <si>
    <t>PT KEYENCE INDONESIA</t>
  </si>
  <si>
    <t>PT. SURYA RENGO CONTAINERS</t>
  </si>
  <si>
    <t>DATALOGIC ADC SINGAPORE</t>
  </si>
  <si>
    <t xml:space="preserve">LAPORAN AUDITOR INDEPENDEN </t>
  </si>
  <si>
    <t xml:space="preserve">Kas dan setara kas terdiri dari kas dan bank serta deposito berjangka dengan jangka waktu tiga bulan atau kurang sejak tanggal penempatan dan tidak dijaminkan serta tidak dibatasi pengunaannya. </t>
  </si>
  <si>
    <t>a.</t>
  </si>
  <si>
    <t>m.</t>
  </si>
  <si>
    <t>n.</t>
  </si>
  <si>
    <t>Penggunaan Estimasi</t>
  </si>
  <si>
    <t>Dan</t>
  </si>
  <si>
    <t>Nomor : ART/LBPP-071/GWA-2016/US</t>
  </si>
  <si>
    <t>Dewan Komisaris dan Direksi</t>
  </si>
  <si>
    <t>Perusahaan belum mencadangkan kewajiban imbalan pasca kerja karyawan sebagaimana yang diatur dalam Bab 23 SAK ETAP, kewajiban tersebut seharusnya diakui agar penerapannya sesuai dengan Standar Akuntansi Keuangan Entitas Tanpa Akuntabilitas Publik. Audit kami tidak mencakup perpajakan perusahaan, sehingga kami tidak bertanggung jawab atas kewajiban pajak yang mungkin timbul.</t>
  </si>
  <si>
    <t>Basis untuk Opini wajar dengan pengecualian.</t>
  </si>
  <si>
    <t>Opini wajar dengan pengecualian.</t>
  </si>
  <si>
    <t>Hal Lain</t>
  </si>
  <si>
    <t>KANTOR AKUNTAN PUBLIK</t>
  </si>
  <si>
    <t>"GRISELDA, WISNU &amp; ARUM"</t>
  </si>
  <si>
    <t>Dra. Griselda Situmorang Ak.,CA.,CPA</t>
  </si>
  <si>
    <t>AP. 0671</t>
  </si>
  <si>
    <t>Jakarta, 10 April 2017</t>
  </si>
  <si>
    <t>Penyusutan aset tetap</t>
  </si>
  <si>
    <t>6.</t>
  </si>
  <si>
    <t>7.</t>
  </si>
  <si>
    <t>8.</t>
  </si>
  <si>
    <r>
      <t xml:space="preserve">Laporan keuangan </t>
    </r>
    <r>
      <rPr>
        <b/>
        <sz val="12"/>
        <rFont val="Arial Narrow"/>
        <family val="2"/>
      </rPr>
      <t>PT. LYHOCK BATAVIA PLASTIC PERSADA</t>
    </r>
    <r>
      <rPr>
        <sz val="12"/>
        <rFont val="Arial Narrow"/>
        <family val="2"/>
      </rPr>
      <t xml:space="preserve">  tanggal 31 Desember 2015 telah di audit oleh auditor independen lain yang laporannya No. C.108/LBP-GVC/RA.IV/16 tanggal 01 April 2016 dengan pendapat wajar dengan pengecualian.</t>
    </r>
  </si>
  <si>
    <t>PT UNGGUL PLASTIK</t>
  </si>
  <si>
    <t>9.</t>
  </si>
  <si>
    <t>SURAT PERNYATAAN DIREKSI</t>
  </si>
  <si>
    <t>ii</t>
  </si>
  <si>
    <r>
      <t xml:space="preserve">Kami telah mengaudit laporan posisi keuangan </t>
    </r>
    <r>
      <rPr>
        <b/>
        <sz val="12"/>
        <rFont val="Arial Narrow"/>
        <family val="2"/>
      </rPr>
      <t>PT UNGGUL PLASTIK</t>
    </r>
    <r>
      <rPr>
        <sz val="12"/>
        <rFont val="Arial Narrow"/>
        <family val="2"/>
      </rPr>
      <t>(Perusahaan) tanggal 31 Desember  2016,  serta laporan laba rugi, laporan perubahan ekuitas, dan laporan arus kas untuk tahun yang berakhir pada tahun tersebut, dan suatu ikhtisar kebijakan akuntansi signifikan dan informasi penjelasan lainnya.</t>
    </r>
  </si>
  <si>
    <r>
      <t xml:space="preserve">Menurut opini kami, kecuali untuk dampak hal yang dijelaskan dalam paragraf basis untuk opini wajar dengan pengecualian, laporan keuangan terlampir menyajikan secara wajar, dalam semua hal yang material, posisi keuangan  </t>
    </r>
    <r>
      <rPr>
        <b/>
        <sz val="12"/>
        <rFont val="Arial Narrow"/>
        <family val="2"/>
      </rPr>
      <t>PT UNGGUL PLASTIK</t>
    </r>
    <r>
      <rPr>
        <sz val="12"/>
        <rFont val="Arial Narrow"/>
        <family val="2"/>
      </rPr>
      <t xml:space="preserve">  tanggal 31 Desember 2016, serta kinerja keuangan dan arus kas untuk tahun yang berakhir pada tanggal tersebut,  sesuai dengan Standar Akuntansi Keuangan Entitas Tanpa Akuntabilitas Publik (SAK ETAP).</t>
    </r>
  </si>
  <si>
    <t>Laporan arus kas menyajikan informasi perubahan historis atas kas dan setara kas Perusahaan, yang menunjukkan secara terpisah perubahan yang terjadi selama satu periode  dari aktivitas operasi, investasi, dan pendanaan. Setara kas adalah investasi jangka pendek dan sangat likuid yang dimiliki untuk memenuhi komitmen kas jangka pendek, bukan untuk tujuan investasi atau lainnya. Investasi umumnya diklasifikasikan sebagai setara kas hanya jika akan segera jatuh tempo dalam waktu tiga bulan atau kurang sejak tanggal perolehan. Cerukan bank pada umumnya termasuk aktivitas pendanaan sejenis dengan pinjaman. Namun, jika cerukan bank dapat ditarik sewaktu-waktu dan merupakan bagian yang tak terpisahkan dari pengelolaan kas Perusahaan, maka cerukan tersebut termasuk komponen setara kas.</t>
  </si>
  <si>
    <t>Manajemen tidak membentuk penyisihan piutang karena manajemen berpendapat seluruh piutang usaha dapat ditagih, manajemen juga berpendapat bahwa tidak terdapat resiko yang terkonsentrasi secara signifikan atas piutang usaha pihak ketiga.</t>
  </si>
  <si>
    <r>
      <t>Aset tetap dinyatakan sebesar biaya perolehan setelah dikurangi akumulasi penyusutan. Penyusutan dihitung dengan menggunakan metode garis lurus (</t>
    </r>
    <r>
      <rPr>
        <i/>
        <sz val="12"/>
        <rFont val="Arial Narrow"/>
        <family val="2"/>
      </rPr>
      <t>straight line method</t>
    </r>
    <r>
      <rPr>
        <sz val="12"/>
        <rFont val="Arial Narrow"/>
        <family val="2"/>
      </rPr>
      <t xml:space="preserve">).
</t>
    </r>
  </si>
  <si>
    <t>Mengabaikan jasa yang akan datang dari pekerja ini (diasumsikan penutupan program untuk pekerja yang ada saat ini dan pekerja baru).</t>
  </si>
  <si>
    <t>Penyusunan laporan keuangan sesuai dengan prinsip akuntansi yang berlaku umum mengharuskan direksi untuk membuat estimasi dan asumsi yang mempengaruhi jumlah aset dan kewajiban dan pengungkapan aset dan kewajiban kontijensi pada tanggal laporan keuangan serta jumlah pendapatan dan beban selama periode pelaporan, hasil sebenarnya mungkin berbeda dari jumlah yang diestimasi.</t>
  </si>
  <si>
    <t>Beban pajak kini didasarkan pada laba kena pajak tahun berjalan. Beban pajak kini dihitung dengan menggunakan tarif pajak yang berlaku atau secara substansial berlaku pada tanggal laporan posisi keuangan.</t>
  </si>
  <si>
    <t>Pajak Tangguhan</t>
  </si>
  <si>
    <t>BEBAN ADMINISTRASI DAN UMUM</t>
  </si>
  <si>
    <t xml:space="preserve">Modal </t>
  </si>
  <si>
    <t>Direktur</t>
  </si>
  <si>
    <t>Imbalan Kerja</t>
  </si>
  <si>
    <t>Mata Uang Pelaporan, Transaksi dan Saldo dalam Mata Uang Asing</t>
  </si>
  <si>
    <t>PT. ADHARA CIPTA PRATAMA</t>
  </si>
  <si>
    <t>Neraca Saldo</t>
  </si>
  <si>
    <t>Dari 01 Jan 2018 ke 31 Dec 2018</t>
  </si>
  <si>
    <t>Kas dan Bank</t>
  </si>
  <si>
    <t>0,00</t>
  </si>
  <si>
    <t>9082331830,32</t>
  </si>
  <si>
    <t>5072848384,68</t>
  </si>
  <si>
    <t>4009483445,64</t>
  </si>
  <si>
    <t>1120-02</t>
  </si>
  <si>
    <t>BANK OCBC - (4178-0000-8787)</t>
  </si>
  <si>
    <t>Piutang</t>
  </si>
  <si>
    <t>2836981386,00</t>
  </si>
  <si>
    <t>40824512,00</t>
  </si>
  <si>
    <t>2796156874,00</t>
  </si>
  <si>
    <t>1130-04</t>
  </si>
  <si>
    <t>Piutang Afiliasi Sekolah Tinggi (STIMIK)</t>
  </si>
  <si>
    <t>2360572260,00</t>
  </si>
  <si>
    <t>2000000,00</t>
  </si>
  <si>
    <t>2358572260,00</t>
  </si>
  <si>
    <t>1130-05</t>
  </si>
  <si>
    <t>Piutang Lainnya</t>
  </si>
  <si>
    <t>38824512,00</t>
  </si>
  <si>
    <t>1130-06</t>
  </si>
  <si>
    <t>Deposit Rental</t>
  </si>
  <si>
    <t>437584614,00</t>
  </si>
  <si>
    <t>399122650,00</t>
  </si>
  <si>
    <t>1141-00</t>
  </si>
  <si>
    <t>Aktiva Tetap</t>
  </si>
  <si>
    <t>4547246670,00</t>
  </si>
  <si>
    <t>853852000,00</t>
  </si>
  <si>
    <t>3693394670,00</t>
  </si>
  <si>
    <t>1210-01</t>
  </si>
  <si>
    <t>Inventaris Kantor - Tool,Furniture &amp; Fixture</t>
  </si>
  <si>
    <t>186478400,00</t>
  </si>
  <si>
    <t>1210-02</t>
  </si>
  <si>
    <t>Inventaris Kantor - Komputer</t>
  </si>
  <si>
    <t>509876770,00</t>
  </si>
  <si>
    <t>1210-03</t>
  </si>
  <si>
    <t>Inventaris Kantor - Gedung dan Bangunan Non Permanent</t>
  </si>
  <si>
    <t>210895750,00</t>
  </si>
  <si>
    <t>1210-04</t>
  </si>
  <si>
    <t>Merek Dagang Ahli Kelola</t>
  </si>
  <si>
    <t>3429100000,00</t>
  </si>
  <si>
    <t>642956250,00</t>
  </si>
  <si>
    <t>1210-99</t>
  </si>
  <si>
    <t>Construction in Progress</t>
  </si>
  <si>
    <t>Akumulasi Penyusutan Aktiva Tetap</t>
  </si>
  <si>
    <t>90582543,54</t>
  </si>
  <si>
    <t>1220-01</t>
  </si>
  <si>
    <t>Akumulasi Penyusutan Tool,Furniture &amp; Fixture</t>
  </si>
  <si>
    <t>20890458,33</t>
  </si>
  <si>
    <t>1220-02</t>
  </si>
  <si>
    <t>Akumulasi Penyusutan Komputer dan Sejenisnya</t>
  </si>
  <si>
    <t>64419691,46</t>
  </si>
  <si>
    <t>1220-03</t>
  </si>
  <si>
    <t>Akumulasi Penyusutan Gedung dan Bangunan Non Permanent</t>
  </si>
  <si>
    <t>5272393,75</t>
  </si>
  <si>
    <t>98456713,00</t>
  </si>
  <si>
    <t>121087958,00</t>
  </si>
  <si>
    <t>22631245,00</t>
  </si>
  <si>
    <t>2120-01</t>
  </si>
  <si>
    <t>Hutang PPh 4(2)</t>
  </si>
  <si>
    <t>36602432,00</t>
  </si>
  <si>
    <t>39249600,00</t>
  </si>
  <si>
    <t>2647168,00</t>
  </si>
  <si>
    <t>2120-02</t>
  </si>
  <si>
    <t>Hutang PPh 21</t>
  </si>
  <si>
    <t>60168044,00</t>
  </si>
  <si>
    <t>79775050,00</t>
  </si>
  <si>
    <t>19607006,00</t>
  </si>
  <si>
    <t>2120-04</t>
  </si>
  <si>
    <t>Hutang PPh 23</t>
  </si>
  <si>
    <t>1686237,00</t>
  </si>
  <si>
    <t>2063308,00</t>
  </si>
  <si>
    <t>377071,00</t>
  </si>
  <si>
    <t>Hutang Lainnya</t>
  </si>
  <si>
    <t>51142200,00</t>
  </si>
  <si>
    <t>3480242200,00</t>
  </si>
  <si>
    <t>2151-00</t>
  </si>
  <si>
    <t>Hutang kepada Pihak Lainnya</t>
  </si>
  <si>
    <t>Modal</t>
  </si>
  <si>
    <t>1054000000,00</t>
  </si>
  <si>
    <t>9054000000,00</t>
  </si>
  <si>
    <t>3-110-00</t>
  </si>
  <si>
    <t>Laba tahun berjalan</t>
  </si>
  <si>
    <t>Countrolllll</t>
  </si>
  <si>
    <t>Pendapatan Sewa</t>
  </si>
  <si>
    <t>755561966,00</t>
  </si>
  <si>
    <t>4410-00</t>
  </si>
  <si>
    <t>Pendapatan Sewa Gedung</t>
  </si>
  <si>
    <t>645198437,00</t>
  </si>
  <si>
    <t>4420-00</t>
  </si>
  <si>
    <t>Pendapatan Sewa Tool,Furniture &amp; Fixture</t>
  </si>
  <si>
    <t>110363529,00</t>
  </si>
  <si>
    <t>Pendapatan Manajemen</t>
  </si>
  <si>
    <t>588510294,00</t>
  </si>
  <si>
    <t>4510-00</t>
  </si>
  <si>
    <t>Pendapatan Manajemen Umum</t>
  </si>
  <si>
    <t>522110294,00</t>
  </si>
  <si>
    <t>4530-00</t>
  </si>
  <si>
    <t>Pendapatan Manajemen Marketing</t>
  </si>
  <si>
    <t>66400000,00</t>
  </si>
  <si>
    <t>Biaya Manajemen</t>
  </si>
  <si>
    <t>9600000,00</t>
  </si>
  <si>
    <t>5410-00</t>
  </si>
  <si>
    <t>Biaya Manajemen Umum</t>
  </si>
  <si>
    <t>Biaya Marketing &amp; Promotion</t>
  </si>
  <si>
    <t>6200-03</t>
  </si>
  <si>
    <t>Biaya Digital Marketing</t>
  </si>
  <si>
    <t>Biaya Operasional</t>
  </si>
  <si>
    <t>2295765317,21</t>
  </si>
  <si>
    <t>82291,67</t>
  </si>
  <si>
    <t>2295683025,54</t>
  </si>
  <si>
    <t>6300-01</t>
  </si>
  <si>
    <t>Biaya Gaji</t>
  </si>
  <si>
    <t>685823549,00</t>
  </si>
  <si>
    <t>6300-04</t>
  </si>
  <si>
    <t>Biaya Listrik &amp; Air</t>
  </si>
  <si>
    <t>54880515,00</t>
  </si>
  <si>
    <t>6300-08</t>
  </si>
  <si>
    <t>Biaya Penyusutan Aktiva Tetap</t>
  </si>
  <si>
    <t>6300-11</t>
  </si>
  <si>
    <t>Biaya Pemeliharaan Gedung</t>
  </si>
  <si>
    <t>2410000,00</t>
  </si>
  <si>
    <t>6300-13</t>
  </si>
  <si>
    <t>Biaya Jasa Profesional</t>
  </si>
  <si>
    <t>28300000,00</t>
  </si>
  <si>
    <t>6300-18</t>
  </si>
  <si>
    <t>Biaya Entertainment</t>
  </si>
  <si>
    <t>1082291,67</t>
  </si>
  <si>
    <t>1000000,00</t>
  </si>
  <si>
    <t>6300-19</t>
  </si>
  <si>
    <t>Biaya Pos Dan Materai</t>
  </si>
  <si>
    <t>18000,00</t>
  </si>
  <si>
    <t>6300-22</t>
  </si>
  <si>
    <t>Biaya Sewa Gedung</t>
  </si>
  <si>
    <t>581781600,00</t>
  </si>
  <si>
    <t>6300-23</t>
  </si>
  <si>
    <t>Biaya Perizinan &amp; Pengurusan</t>
  </si>
  <si>
    <t>72630000,00</t>
  </si>
  <si>
    <t>6300-24</t>
  </si>
  <si>
    <t>Biaya Perlengkapan Kantor</t>
  </si>
  <si>
    <t>86965200,00</t>
  </si>
  <si>
    <t>6300-25</t>
  </si>
  <si>
    <t>Biaya Service Charged Gedung</t>
  </si>
  <si>
    <t>48335368,00</t>
  </si>
  <si>
    <t>6300-26</t>
  </si>
  <si>
    <t>Biaya Penyusutan Aktiva Tidak Berwujud</t>
  </si>
  <si>
    <t>Pendapatan lain</t>
  </si>
  <si>
    <t>11331830,64</t>
  </si>
  <si>
    <t>7000-01</t>
  </si>
  <si>
    <t>Pendapatan Bunga</t>
  </si>
  <si>
    <t>11331830,00</t>
  </si>
  <si>
    <t>7000-02</t>
  </si>
  <si>
    <t>Pendapatan Lainnya</t>
  </si>
  <si>
    <t>0,64</t>
  </si>
  <si>
    <t>26999864,00</t>
  </si>
  <si>
    <t>8000-01</t>
  </si>
  <si>
    <t>Biaya Administrasi Bank</t>
  </si>
  <si>
    <t>Rugi tahun berjalan</t>
  </si>
  <si>
    <t>20468046630,53</t>
  </si>
  <si>
    <t>12897717879,18</t>
  </si>
  <si>
    <t>INTERIN</t>
  </si>
  <si>
    <t>ASET LAIN-LAIN</t>
  </si>
  <si>
    <t>Akumulasi amortisasi aset tidak berujud</t>
  </si>
  <si>
    <t>Perolehan aset tidak berujud</t>
  </si>
  <si>
    <t>1220-04</t>
  </si>
  <si>
    <t>Lembar</t>
  </si>
  <si>
    <t xml:space="preserve">Nilai </t>
  </si>
  <si>
    <t>11.</t>
  </si>
  <si>
    <t>12.</t>
  </si>
  <si>
    <t>13.</t>
  </si>
  <si>
    <t>14.</t>
  </si>
  <si>
    <t>Pajak kini</t>
  </si>
  <si>
    <t>Beban Pemasaran</t>
  </si>
  <si>
    <t>Piutang pihak berelasi</t>
  </si>
  <si>
    <t>2i, 4</t>
  </si>
  <si>
    <t>2l,12</t>
  </si>
  <si>
    <t>lihat clk modal ditempat kan dan disetor beda dengan di equity</t>
  </si>
  <si>
    <t>1120-01</t>
  </si>
  <si>
    <t xml:space="preserve">Kas </t>
  </si>
  <si>
    <t>Tamabahan data untuk finalisasi</t>
  </si>
  <si>
    <t>Rincian transaksi Yayasan Edukasi Inti Pratama sebesar Rp 2.358.572.260</t>
  </si>
  <si>
    <t>Bukti transaski pembelian aset tetap 5 voucher</t>
  </si>
  <si>
    <t>Bukti pembelian atau dokumen terkait aset tak berwujud sebesar Rp 4.429.100.000</t>
  </si>
  <si>
    <t>Bukti deposit sewa</t>
  </si>
  <si>
    <t>SPT PPH bulan desember atas</t>
  </si>
  <si>
    <t>Perjanjian dan bukti pembayaran atas</t>
  </si>
  <si>
    <t>Pendapatan Sewa Gedung Rp 645.198.437</t>
  </si>
  <si>
    <t>Pendapatan Manajemen Umum Rp 522.110.294</t>
  </si>
  <si>
    <t>Dokumen terkait hutang pihak berelasi sebesar  Rp 3.429.100.000</t>
  </si>
  <si>
    <t>Beban administrasi dan umum : 5 voucher</t>
  </si>
  <si>
    <t>Komisaris</t>
  </si>
  <si>
    <t>Selisih saldo awal</t>
  </si>
  <si>
    <t>Nilai tukar berdasarkan kurs tengah Bank Indonesia adalah:</t>
  </si>
  <si>
    <t>Presiden Direktur</t>
  </si>
  <si>
    <t>Wakil Presiden Direktur</t>
  </si>
  <si>
    <t>Tuan Achmad Kurniadi</t>
  </si>
  <si>
    <t>Tuan Lin Chung Toung</t>
  </si>
  <si>
    <t>Tuan Chen Yung Hsien</t>
  </si>
  <si>
    <t>Kontraktor service fee</t>
  </si>
  <si>
    <t>Sumbangan</t>
  </si>
  <si>
    <t>BPJS Ketenagakerjaan</t>
  </si>
  <si>
    <t>BPJS Kesehatan</t>
  </si>
  <si>
    <t>5.</t>
  </si>
  <si>
    <t>-</t>
  </si>
  <si>
    <t>Rupiah</t>
  </si>
  <si>
    <t>PT Bank CTBC Indonesia</t>
  </si>
  <si>
    <t xml:space="preserve">PT Bank Mandiri (Persero) Tbk </t>
  </si>
  <si>
    <t xml:space="preserve">PT Bank Rakyat Indonesia (Persero) Tbk </t>
  </si>
  <si>
    <t>PT Bank Central Asia Tbk</t>
  </si>
  <si>
    <t>Blok 11A</t>
  </si>
  <si>
    <t>Blok 3AB</t>
  </si>
  <si>
    <t>Gedung</t>
  </si>
  <si>
    <t>Office &amp; Equipment</t>
  </si>
  <si>
    <t>Mesin &amp; Diesel Tambang</t>
  </si>
  <si>
    <t>Sarana &amp; Prasarana</t>
  </si>
  <si>
    <t>PERPAJAKAN</t>
  </si>
  <si>
    <t>Entertainment</t>
  </si>
  <si>
    <t>Keamanan</t>
  </si>
  <si>
    <t>Akomodasi Hotel</t>
  </si>
  <si>
    <t>Transportasi/Travel/Taxi</t>
  </si>
  <si>
    <t>Izin Keimigrasian</t>
  </si>
  <si>
    <t>PT Sinar Fajar Investasi</t>
  </si>
  <si>
    <t>PT E-United Ferro Indonesia</t>
  </si>
  <si>
    <t>PT  GENBA MULTI MINERAL</t>
  </si>
  <si>
    <t>Aset dalam penyelesaian</t>
  </si>
  <si>
    <t>16.</t>
  </si>
  <si>
    <t>17.</t>
  </si>
  <si>
    <t>18.</t>
  </si>
  <si>
    <t>PT GENBA MULTI MINERAL</t>
  </si>
  <si>
    <t>Kas &amp; Bank</t>
  </si>
  <si>
    <t>Kas Head Office</t>
  </si>
  <si>
    <t>Kas Site Office</t>
  </si>
  <si>
    <t>Kas RMB</t>
  </si>
  <si>
    <t>Bank Mandiri (USD) - 168-00-9999777-5</t>
  </si>
  <si>
    <t>Bank BCA (IDR) - 5290302589</t>
  </si>
  <si>
    <t>Bank BRI (IDR - BETELEME)</t>
  </si>
  <si>
    <t>BANK OF CHINA (IDR) - 120625-2210-000</t>
  </si>
  <si>
    <t>BANK OF CHINA (USD) - 120625-2210-014</t>
  </si>
  <si>
    <t>BANK OF CHINA (RMB) - 120625-2210-001</t>
  </si>
  <si>
    <t>BANK CTBC (IDR) - 00101810064001</t>
  </si>
  <si>
    <t>BANK CTBC (USD) - 001028100464002</t>
  </si>
  <si>
    <t>Bank Mandiri (IDR) 168-000-1308350</t>
  </si>
  <si>
    <t>Deposito</t>
  </si>
  <si>
    <t>Persediaan Barang</t>
  </si>
  <si>
    <t>Persediaan Barang Produksi</t>
  </si>
  <si>
    <t>Ore - (Ready to Shipping)</t>
  </si>
  <si>
    <t>Persediaan Barang Bahan Pembantu</t>
  </si>
  <si>
    <t>Consumables</t>
  </si>
  <si>
    <t>Pembelian Yang Dibayar Dimuka - Lain - Lain</t>
  </si>
  <si>
    <t>Sewa Dibayar Dimuka</t>
  </si>
  <si>
    <t>Pajak Yang Dibayar Dimuka</t>
  </si>
  <si>
    <t>PPN (MASUKAN)</t>
  </si>
  <si>
    <t>Temporary Debit</t>
  </si>
  <si>
    <t>Aktiva Tetap (SO)</t>
  </si>
  <si>
    <t>Akumulasi Depresiasi (SO)</t>
  </si>
  <si>
    <t>Akumulasi Penyusutan Gedung</t>
  </si>
  <si>
    <t>Akumulasi Penyusutan Office &amp; Equipment</t>
  </si>
  <si>
    <t>Akumulasi Penyusutan Mesin &amp; Diesel Tambang</t>
  </si>
  <si>
    <t>Akumulasi Penyusutan Sarana &amp; Prasarana</t>
  </si>
  <si>
    <t>Biaya sementara</t>
  </si>
  <si>
    <t>Uang muka modal</t>
  </si>
  <si>
    <t>Penjualan aset tetap</t>
  </si>
  <si>
    <t>JURNAL KOREKSI</t>
  </si>
  <si>
    <t>Kas dan Setara Kas - Bank</t>
  </si>
  <si>
    <t>Jurnal Reklasifikasi</t>
  </si>
  <si>
    <t>31 DESEMBER 2021</t>
  </si>
  <si>
    <t>Hutang pajak PPh 21</t>
  </si>
  <si>
    <t>Pajak dibayar dimuka</t>
  </si>
  <si>
    <t>Pajak dibayar dimuka PPh 21</t>
  </si>
  <si>
    <t>Jurnal balik atas beban sumbanaan (saldo negatif)</t>
  </si>
  <si>
    <t>Jurnal Reklas atas saldo negatif</t>
  </si>
  <si>
    <t>2021</t>
  </si>
  <si>
    <t>Lihat CLK No 1 - Umum</t>
  </si>
  <si>
    <t>Akta pendirian dan akta perubahan terakhir beserta surat dari kemenkumham</t>
  </si>
  <si>
    <t>Nomor Induk Berusaha (NIB)</t>
  </si>
  <si>
    <t>Surat Izin usaha perusahaan (SIUP)</t>
  </si>
  <si>
    <t>NPWP dan PKP</t>
  </si>
  <si>
    <t>Lihat CLK No 3 - kas dan setara kas</t>
  </si>
  <si>
    <t>Bilyet deposito</t>
  </si>
  <si>
    <t>Lihat CLK No 4 - persediaan</t>
  </si>
  <si>
    <t>Rincian persediaan/lapornan stock 31 Des 2021</t>
  </si>
  <si>
    <t>Rincian persediaan lainnya</t>
  </si>
  <si>
    <t>Lihat CLK No 5,  biaya dibayar dimuka</t>
  </si>
  <si>
    <t>Rincian biaya dibayar dimuka</t>
  </si>
  <si>
    <t>Perjanjian sewa dan bukti bayar</t>
  </si>
  <si>
    <t>Daftar aset tetap</t>
  </si>
  <si>
    <t>Lihat CLK No 6 - aset tetap</t>
  </si>
  <si>
    <t>Rincian exploitasi dan  evaluation aset</t>
  </si>
  <si>
    <t>Biaya apa aja (untuk simple dokumen)</t>
  </si>
  <si>
    <t>Rincian CIP</t>
  </si>
  <si>
    <t>Lihat CLK No 7 - aset ekploitasi</t>
  </si>
  <si>
    <t>laporan penilai /KJPP  - jika ada</t>
  </si>
  <si>
    <t>Rinciann ya</t>
  </si>
  <si>
    <t>Lihat CLK No 8 - aset lain-lain</t>
  </si>
  <si>
    <t>Jaminan</t>
  </si>
  <si>
    <t>jaminan atas apa dan perjanjiannya</t>
  </si>
  <si>
    <t>Lihat CLK No 9 - perpajkana</t>
  </si>
  <si>
    <t>Hutang PPh 21 Mines, kami reklas ke uang muka PPh 21</t>
  </si>
  <si>
    <t>kenapa bisa mines</t>
  </si>
  <si>
    <t>Lihat CLK No 10 - hutang lain-lain</t>
  </si>
  <si>
    <t>perjanjiannya</t>
  </si>
  <si>
    <t>Buktinya</t>
  </si>
  <si>
    <t>Perjanjiannya, alamatnya untuk konfirmasi</t>
  </si>
  <si>
    <t>surat ijin usaha pertambangan dari pemerintah daerah/kementrian</t>
  </si>
  <si>
    <t>Piutang usaha lokal</t>
  </si>
  <si>
    <t>PPH-22</t>
  </si>
  <si>
    <t>Royalti</t>
  </si>
  <si>
    <t>PIUTANG USAHA</t>
  </si>
  <si>
    <t>Piutang usaha</t>
  </si>
  <si>
    <t>31 Desember 2022</t>
  </si>
  <si>
    <t>2022</t>
  </si>
  <si>
    <t>Saldo awal 1 Januari 2021</t>
  </si>
  <si>
    <t>1 Januari 2022</t>
  </si>
  <si>
    <t>19.</t>
  </si>
  <si>
    <t>PT E-United Group</t>
  </si>
  <si>
    <t>Tuan Huang, Chuan Hsiang</t>
  </si>
  <si>
    <t>Utang pajak</t>
  </si>
  <si>
    <t>Utang lain-lain</t>
  </si>
  <si>
    <t>PT Mineral Maju Sejahtera</t>
  </si>
  <si>
    <t>Aset eksplorasi dan pengembangan</t>
  </si>
  <si>
    <t>Cadangan bijih nikel</t>
  </si>
  <si>
    <t xml:space="preserve">- </t>
  </si>
  <si>
    <t>Aset eksplorasi dan evaluasi yang mencakup akumulasi biaya yang terkait dengan penyelidikan umum, administrasi dan perizinan, geologi dan geofisika, dan biaya-biaya yang terjadi untuk mengembangkan area tambang sebelum dimulainya produksi komersial.</t>
  </si>
  <si>
    <r>
      <t xml:space="preserve">IKHTISAR KEBIJAKAN AKUNTANSI </t>
    </r>
    <r>
      <rPr>
        <sz val="12"/>
        <rFont val="Arial Narrow"/>
        <family val="2"/>
      </rPr>
      <t>(lanjutan)</t>
    </r>
  </si>
  <si>
    <t>Sampai dengan tanggal laporan ini, kami belum mendapatkan estimasi cadangan bijih nikel yang terkandung dalam perut bumi.</t>
  </si>
  <si>
    <t>Aset Eksplorasi dan Evaluasi</t>
  </si>
  <si>
    <t>o.</t>
  </si>
  <si>
    <t>Yuan (CNY)</t>
  </si>
  <si>
    <t>CNY</t>
  </si>
  <si>
    <t>Beban penyusutan perusahaan adalah sebagai berikut:</t>
  </si>
  <si>
    <t>PT Bank Mandiri (Persero) Tbk</t>
  </si>
  <si>
    <t>Sewa</t>
  </si>
  <si>
    <t>Investasi Jangka Pendek</t>
  </si>
  <si>
    <t>20.</t>
  </si>
  <si>
    <t>Subkontrak material</t>
  </si>
  <si>
    <t>2n, 11c</t>
  </si>
  <si>
    <t>MODAL SAHAM</t>
  </si>
  <si>
    <t>2m, 17</t>
  </si>
  <si>
    <t>2m, 18</t>
  </si>
  <si>
    <t>Rugi tahun 2021</t>
  </si>
  <si>
    <r>
      <t xml:space="preserve">Biaya pengembangan dan biaya-biaya lain yang terkait dengan pengembangan suatu </t>
    </r>
    <r>
      <rPr>
        <i/>
        <sz val="12"/>
        <rFont val="Arial Narrow"/>
        <family val="2"/>
      </rPr>
      <t>area of interest</t>
    </r>
    <r>
      <rPr>
        <sz val="12"/>
        <rFont val="Arial Narrow"/>
        <family val="2"/>
      </rPr>
      <t xml:space="preserve"> sebelum dimulainya operasi dalam area tersebut, sepanjang telah memenuhi ersyaratan untuk penangguhan, akan dikapitalisasi.</t>
    </r>
  </si>
  <si>
    <r>
      <t xml:space="preserve">Aset eksplorasi dan evaluasi yang terkait dengan suatu produksi </t>
    </r>
    <r>
      <rPr>
        <i/>
        <sz val="12"/>
        <rFont val="Arial Narrow"/>
        <family val="2"/>
      </rPr>
      <t xml:space="preserve">area of interest </t>
    </r>
    <r>
      <rPr>
        <sz val="12"/>
        <rFont val="Arial Narrow"/>
        <family val="2"/>
      </rPr>
      <t xml:space="preserve">tertentu diamortisasi dengan menggunakan metode unit produksi yang dihitung sejak tanggal dimulainya produksi komersial dari setiap </t>
    </r>
    <r>
      <rPr>
        <i/>
        <sz val="12"/>
        <rFont val="Arial Narrow"/>
        <family val="2"/>
      </rPr>
      <t>area of interest</t>
    </r>
    <r>
      <rPr>
        <sz val="12"/>
        <rFont val="Arial Narrow"/>
        <family val="2"/>
      </rPr>
      <t>.</t>
    </r>
  </si>
  <si>
    <t>Mengabaikan estimasi kenaikan gaji akan datang (diasumsikan gaji kini akan sama ketika pekerja kini diekspektasikan mulai menerima manfaat imbalan pasca kerja).</t>
  </si>
  <si>
    <r>
      <t xml:space="preserve">ASET TETAP </t>
    </r>
    <r>
      <rPr>
        <sz val="12"/>
        <rFont val="Arial Narrow"/>
        <family val="2"/>
      </rPr>
      <t>(lanjutan)</t>
    </r>
  </si>
  <si>
    <t xml:space="preserve">Modal dasar </t>
  </si>
  <si>
    <t>Gaji/Honor</t>
  </si>
  <si>
    <t>iii - v</t>
  </si>
  <si>
    <t>Dari 01 JAN 2023 ke 31 DES 2023</t>
    <phoneticPr fontId="1" type="noConversion"/>
  </si>
  <si>
    <t>31 Desember 2023</t>
  </si>
  <si>
    <t>Adjustment</t>
  </si>
  <si>
    <t>Unaudit</t>
  </si>
  <si>
    <t>Dr</t>
  </si>
  <si>
    <t>Cr</t>
  </si>
  <si>
    <t>Piutang Lain - Lain</t>
  </si>
  <si>
    <t>PPH-23</t>
  </si>
  <si>
    <t>aktiva lancar lainya</t>
  </si>
  <si>
    <t>Aktiva Lain - Lain</t>
  </si>
  <si>
    <t>Asset Dalam Penyelesaian</t>
  </si>
  <si>
    <t>Biaya Ekplorasi ditangguhkan GMM</t>
  </si>
  <si>
    <t>Penyelidikan Umum</t>
  </si>
  <si>
    <t>Drilling Eksplorasi</t>
  </si>
  <si>
    <t>Biaya Persiapan Lahan, Jalan</t>
  </si>
  <si>
    <t>Biaya Pengeboran</t>
  </si>
  <si>
    <t>Exploration &amp; Evaluation Assets</t>
  </si>
  <si>
    <t>BLOK 1</t>
  </si>
  <si>
    <t>BLOK 2</t>
  </si>
  <si>
    <t>BLOK 3C</t>
  </si>
  <si>
    <t>BLOK 3D</t>
  </si>
  <si>
    <t>BLOK 3F</t>
  </si>
  <si>
    <t>BLOK 4</t>
  </si>
  <si>
    <t>BLOK 9</t>
  </si>
  <si>
    <t>BLOK 11</t>
  </si>
  <si>
    <t>BLOK 11B</t>
  </si>
  <si>
    <t>BLOK 11C</t>
  </si>
  <si>
    <t>BLOK 11D</t>
  </si>
  <si>
    <t>STRIPING ASSET</t>
  </si>
  <si>
    <t>Uang Jaminan</t>
  </si>
  <si>
    <t>Subcontracting Material</t>
  </si>
  <si>
    <t>v</t>
  </si>
  <si>
    <t>Hutang Royalti &amp; Kontribusi</t>
  </si>
  <si>
    <t>Hutang Royalti</t>
  </si>
  <si>
    <t>Hutang Kontribusi Lainya</t>
  </si>
  <si>
    <t>Uang Muka</t>
  </si>
  <si>
    <t>Uang Muka Penjualan IDR</t>
  </si>
  <si>
    <t>Uang Muka Modal</t>
  </si>
  <si>
    <t>Hutang Pihak Berelasi</t>
  </si>
  <si>
    <t>Hutang Usaha Pihak Berelasi</t>
  </si>
  <si>
    <t>PT EFI</t>
  </si>
  <si>
    <t>Hutang Lain Lain Pihak Berelasi</t>
  </si>
  <si>
    <t>Hutang Wesel</t>
  </si>
  <si>
    <t>Kewajiban Jangka Panjang</t>
  </si>
  <si>
    <t>Hutang Antar Group</t>
  </si>
  <si>
    <t>Biaya Yang Masih Harus Dibayar</t>
  </si>
  <si>
    <t>Biaya yang masih harus dibayar - Upah &amp; Gaji</t>
  </si>
  <si>
    <t>Biaya yang masih harus dibayar - Jasa Profesional</t>
  </si>
  <si>
    <t>Biaya yang masih harus dibayar - Perjalanan Dinas</t>
  </si>
  <si>
    <t>Biaya yang masih harus dibayar - Lainya</t>
  </si>
  <si>
    <t>Hutang Gaji</t>
  </si>
  <si>
    <t>Hutang Pajak (21)</t>
  </si>
  <si>
    <t>Hutang Pajak (23)</t>
  </si>
  <si>
    <t>Hutang Pajak (4 ayat 2)</t>
  </si>
  <si>
    <t>Modal &amp; Laba Rugi</t>
  </si>
  <si>
    <t>RETAINED EARNING</t>
  </si>
  <si>
    <t>OPENING BALANCE EQUITY</t>
  </si>
  <si>
    <t>Pendapatan</t>
  </si>
  <si>
    <t>Penjualan Ore</t>
  </si>
  <si>
    <t>COGS</t>
  </si>
  <si>
    <t>Biaya Produksi Langsung</t>
  </si>
  <si>
    <t>Biaya Langsung</t>
  </si>
  <si>
    <t>Pemakaian Raw Material</t>
  </si>
  <si>
    <t>Dokumen</t>
  </si>
  <si>
    <t>Sampling / Analysis</t>
  </si>
  <si>
    <t>Biaya Produksi Tidak Langsung</t>
  </si>
  <si>
    <t>Biaya Tenaga Kerja Tidak Langsung</t>
  </si>
  <si>
    <t>THR/BONUS</t>
  </si>
  <si>
    <t>Biaya Kantor</t>
  </si>
  <si>
    <t>Cetakan,Foto copy dsb</t>
  </si>
  <si>
    <t>Pos, Materai &amp; Ekspedisi</t>
  </si>
  <si>
    <t>Listrik,  Air &amp; Gas</t>
  </si>
  <si>
    <t>STNK,KIR &amp; Pajak Kendaraan</t>
  </si>
  <si>
    <t>Perlengkapan Karyawan</t>
  </si>
  <si>
    <t>Biaya Lain - Lain</t>
  </si>
  <si>
    <t>Biaya Perjalanan Dinas</t>
  </si>
  <si>
    <t>Makan/Minum</t>
  </si>
  <si>
    <t>Tol &amp; Parkir</t>
  </si>
  <si>
    <t>Biaya Sewa</t>
  </si>
  <si>
    <t>Sewa Tanah</t>
  </si>
  <si>
    <t>Sewa Kendaraan</t>
  </si>
  <si>
    <t>Sewa Alat Berat</t>
  </si>
  <si>
    <t>Sewa Pelabuhan</t>
  </si>
  <si>
    <t>Biaya Reparasi &amp; Pemeliharaan</t>
  </si>
  <si>
    <t>R&amp;P Kendaraan</t>
  </si>
  <si>
    <t>Biaya Penyusutan</t>
  </si>
  <si>
    <t>Penyusutan Mesin &amp; Diesel Tambang</t>
  </si>
  <si>
    <t>Penyusutan Sarana &amp; Prasarana</t>
  </si>
  <si>
    <t>Biaya Royalti Dan Kontribusi</t>
  </si>
  <si>
    <t>Royalti Atas Hasil Produksi</t>
  </si>
  <si>
    <t>Kontribusi Lainya</t>
  </si>
  <si>
    <t>BIAYA PEMASARAN UMUM &amp; ADM</t>
  </si>
  <si>
    <t>Biaya Umum &amp; Administrasi</t>
  </si>
  <si>
    <t>Beban Utiliti, Adm, Sewa &amp; Lainnya</t>
  </si>
  <si>
    <t>Biaya Perjalanan Dinas &amp; Akomodasi</t>
  </si>
  <si>
    <t>Biaya Transportasi (HO)</t>
  </si>
  <si>
    <t>BBM Kendaraan</t>
  </si>
  <si>
    <t>Tol &amp; Parkir Kendaraan</t>
  </si>
  <si>
    <t>Transportasi &amp; Akomodasi Dalam &amp; Luar Kota</t>
  </si>
  <si>
    <t>Biaya Asuransi &amp; Sewa</t>
  </si>
  <si>
    <t>Biaya Sewa (HO)</t>
  </si>
  <si>
    <t>Sewa Gedung Kantor</t>
  </si>
  <si>
    <t>Sewa Lainya</t>
  </si>
  <si>
    <t>Biaya Asuransi (HO)</t>
  </si>
  <si>
    <t>Asuransi Kendaraan</t>
  </si>
  <si>
    <t>Biaya Kantor (HO)</t>
  </si>
  <si>
    <t>Ekspedisi, Pos &amp; Materai</t>
  </si>
  <si>
    <t>Auditor,Konsultan,Legal,Notaris</t>
  </si>
  <si>
    <t>Beban Pajak</t>
  </si>
  <si>
    <t>Biaya PPH - 23</t>
  </si>
  <si>
    <t>Pajak Bumi &amp; Bangunan</t>
  </si>
  <si>
    <t>PENDAPATAN DILUAR USAHA</t>
  </si>
  <si>
    <t>Pendapatan Jasa Giro</t>
  </si>
  <si>
    <t>Pendapatan Lain-Lain</t>
  </si>
  <si>
    <t>BIAYA DILUAR USAHA</t>
  </si>
  <si>
    <t>Biaya Adm Bank &amp; Buku Cek/Giro</t>
  </si>
  <si>
    <t>Biaya Selisih Kurs</t>
  </si>
  <si>
    <t>Pajak Dari Bunga Bank</t>
  </si>
  <si>
    <t>Parcel &amp; Hadiah</t>
  </si>
  <si>
    <t>Beban Lain-Lain</t>
  </si>
  <si>
    <t>Laba/Rugi Terealisasi</t>
  </si>
  <si>
    <t>Laba/Rugi Terealisasi USD</t>
  </si>
  <si>
    <t>Laba/Rugi Terealisasi RENMIBI</t>
  </si>
  <si>
    <t>ACCURATE Accounting System Report</t>
  </si>
  <si>
    <t>Cetak di 31 Jan 2024 - 16:45</t>
  </si>
  <si>
    <t>BS</t>
  </si>
  <si>
    <t>PL</t>
  </si>
  <si>
    <t>Audited</t>
  </si>
  <si>
    <t>KODE_WS</t>
  </si>
  <si>
    <t>TOTAL ASET</t>
  </si>
  <si>
    <t>1a</t>
  </si>
  <si>
    <t>2a</t>
  </si>
  <si>
    <t>3a</t>
  </si>
  <si>
    <t>4a</t>
  </si>
  <si>
    <t>5a</t>
  </si>
  <si>
    <t>1b</t>
  </si>
  <si>
    <t>2b</t>
  </si>
  <si>
    <t>Upah dan gaji</t>
  </si>
  <si>
    <t>Konstribusi lain</t>
  </si>
  <si>
    <t>2023</t>
  </si>
  <si>
    <t>Lain-Lain</t>
  </si>
  <si>
    <t>Biaya eksplorasi</t>
  </si>
  <si>
    <t>LABA TAHUN BERJALAN</t>
  </si>
  <si>
    <t>LABA SEBELUM PAJAK</t>
  </si>
  <si>
    <t>WORKSHEET</t>
  </si>
  <si>
    <t>Kode Jurnal</t>
  </si>
  <si>
    <t>Note: mohon kolom jangan di rubah-rubah lagi</t>
  </si>
  <si>
    <t>PER 31 DESEMBER 2023</t>
  </si>
  <si>
    <t>Keterangan</t>
  </si>
  <si>
    <t>√</t>
  </si>
  <si>
    <t>Aset eksplorasi</t>
  </si>
  <si>
    <t>Jurnal penyesuaian atas jurnal tahun 2022 yang belum masuk sistem</t>
  </si>
  <si>
    <t>Biaya dibayar dimuka</t>
  </si>
  <si>
    <t>BS7.-3</t>
  </si>
  <si>
    <t>Jaminan lainnya</t>
  </si>
  <si>
    <t>.........................CONTROL BALANCE.........................</t>
  </si>
  <si>
    <t>Konstruksi dalam pengerjaan</t>
  </si>
  <si>
    <t xml:space="preserve">Uang jaminan: </t>
  </si>
  <si>
    <t>Tahun 2022:</t>
  </si>
  <si>
    <t>Mutasi uang jaminan 2023</t>
  </si>
  <si>
    <t>Saldo per LK 2023</t>
  </si>
  <si>
    <t>No.rut</t>
  </si>
  <si>
    <t>Aset lain-lain - Jaminan ESDM</t>
  </si>
  <si>
    <t>Kami meminta bukti pendukung asersi mutasi sebesar Rp5.808.958.481</t>
  </si>
  <si>
    <t>Coding</t>
  </si>
  <si>
    <t>Jaminan ESDM</t>
  </si>
  <si>
    <t>Perubahan</t>
  </si>
  <si>
    <t>Saldo Awal 2023</t>
  </si>
  <si>
    <t>BBM/SOLAR</t>
  </si>
  <si>
    <t>Alat Tulis Kantor</t>
  </si>
  <si>
    <t>R&amp;P Peralatan</t>
  </si>
  <si>
    <t>Penyusutan gedung dan bangunan</t>
  </si>
  <si>
    <t>ATK</t>
  </si>
  <si>
    <t>Transportasi lainnya</t>
  </si>
  <si>
    <t>Asuransi lain</t>
  </si>
  <si>
    <t>Lain-lain</t>
  </si>
  <si>
    <t>Denda pajak</t>
  </si>
  <si>
    <t>SO</t>
  </si>
  <si>
    <t>TP</t>
  </si>
  <si>
    <t>LL</t>
  </si>
  <si>
    <t>Alat tulis kantor</t>
  </si>
  <si>
    <t>atk</t>
  </si>
  <si>
    <t>ll</t>
  </si>
  <si>
    <t>DP</t>
  </si>
  <si>
    <t>dp</t>
  </si>
  <si>
    <t>Retained Earning</t>
  </si>
  <si>
    <t>Saldo audit 2022</t>
  </si>
  <si>
    <t>Saldo awal TB</t>
  </si>
  <si>
    <t>Uang jaminan</t>
  </si>
  <si>
    <t>PER 31 DESEMBER 2022</t>
  </si>
  <si>
    <t>CRJE1</t>
  </si>
  <si>
    <t>1 Januari 2023</t>
  </si>
  <si>
    <t>UNTUK TAHUN-TAHUN YANG BERAKHIR PADA TANGGAL 31 DESEMBER 2023 DAN 2022</t>
  </si>
  <si>
    <t xml:space="preserve"> 31 Desember 2023 dan 2022</t>
  </si>
  <si>
    <t>PT EFI (Utang lain-lain)</t>
  </si>
  <si>
    <t>PT EFI (Utang pihak berelasi)</t>
  </si>
  <si>
    <t>CRJE3</t>
  </si>
  <si>
    <t>CRJE4</t>
  </si>
  <si>
    <t>PPh 21 (pajak dibayar dimuka)</t>
  </si>
  <si>
    <t>PPh 21 (utang pajak)</t>
  </si>
  <si>
    <t>PPh 21</t>
  </si>
  <si>
    <t xml:space="preserve"> LAPORAN NERACA </t>
  </si>
  <si>
    <t>LABA (RUGI) SEBELUM PAJAK PENGHASILAN</t>
  </si>
  <si>
    <t>Koreksi saldo awal</t>
  </si>
  <si>
    <t>Perusahaan berkedudukan di Perwata Tower Lantai 2 Suite Blok D-E-F, Komplek Kawasan CBD, Pluit Selatan Raya Kavling I, Pluit, Penjaringan, Jakarta Utara, DKI Jakarta.</t>
  </si>
  <si>
    <t>Dalam menjalankan kegiatan usaha atau operasinya, Perusahaan memiliki antara lain:</t>
  </si>
  <si>
    <t>Nomor Pokok Wajib Pajak (NPWP): 02.500.163.7-047.000 di KPP Pratama Jakarta Pluit</t>
  </si>
  <si>
    <t>Nomor Induk Berusaha (NIB): 8120102912903 diterbitkan pada tanggal 20 September 2018</t>
  </si>
  <si>
    <t>Laporan keuangan Perusahaan terdiri atas Laporan Neraca, Laporan Laba Rugi, Laporan Perubahan Ekuitas, Arus Kas dan Catatatan atas Laporan Keuangan.</t>
  </si>
  <si>
    <t>Laporan keuangan disusun berdasarkan basis kesinambungan usaha dan biaya historis. Laporan keuangan juga disusun berdasarkan basis akrual, kecuali laporan arus kas yang disusun berdasarkan basis kas.</t>
  </si>
  <si>
    <t>Perusahaan belum melakukan perhitungan dan pencatatan atas kewajiban imbalan pasca kerja sesuai dengan Undang-undang ketenagakerjaan No.13/2003 tanggal 25 Maret tahun 2003.</t>
  </si>
  <si>
    <t>BS3.-1</t>
  </si>
  <si>
    <t>BS3.-8</t>
  </si>
  <si>
    <t>BS3.-10</t>
  </si>
  <si>
    <t>BS3.-5</t>
  </si>
  <si>
    <t>BS3.-3</t>
  </si>
  <si>
    <t>BS-</t>
  </si>
  <si>
    <t>BS3.-9</t>
  </si>
  <si>
    <t>BS3.-2</t>
  </si>
  <si>
    <t>BS3.-7</t>
  </si>
  <si>
    <t>BS4.-1</t>
  </si>
  <si>
    <t>BS5.-</t>
  </si>
  <si>
    <t>BS5.-1</t>
  </si>
  <si>
    <t>BS6.-</t>
  </si>
  <si>
    <t>BS6.-2</t>
  </si>
  <si>
    <t>BS7.-</t>
  </si>
  <si>
    <t>BS7.-1</t>
  </si>
  <si>
    <t>BS7.-2</t>
  </si>
  <si>
    <t>BS8.-</t>
  </si>
  <si>
    <t>BS8.-1</t>
  </si>
  <si>
    <t>BS8.-2</t>
  </si>
  <si>
    <t>BS8.-3</t>
  </si>
  <si>
    <t>BS8.-4</t>
  </si>
  <si>
    <t>BS8.-5</t>
  </si>
  <si>
    <t>BS8.-6</t>
  </si>
  <si>
    <t>BS8.-7</t>
  </si>
  <si>
    <t>BS8.-8</t>
  </si>
  <si>
    <t>BS8.-9</t>
  </si>
  <si>
    <t>BS9.-</t>
  </si>
  <si>
    <t>BS9.-6</t>
  </si>
  <si>
    <t>BS9.-1</t>
  </si>
  <si>
    <t>BS9.-2</t>
  </si>
  <si>
    <t>BS9.-3</t>
  </si>
  <si>
    <t>BS9.-4</t>
  </si>
  <si>
    <t>BS9.-5</t>
  </si>
  <si>
    <t>BS10.-1</t>
  </si>
  <si>
    <t>BS10.-2</t>
  </si>
  <si>
    <t>BS11.-</t>
  </si>
  <si>
    <t>BS11.-21</t>
  </si>
  <si>
    <t>BS11.-3a</t>
  </si>
  <si>
    <t>BS11.-2a</t>
  </si>
  <si>
    <t>BS11.-1a</t>
  </si>
  <si>
    <t>BS11.-1b</t>
  </si>
  <si>
    <t>BS12.-</t>
  </si>
  <si>
    <t>BS12.-1</t>
  </si>
  <si>
    <t>BS12.-2</t>
  </si>
  <si>
    <t>BS12.-3</t>
  </si>
  <si>
    <t>BS12.-4</t>
  </si>
  <si>
    <t>BS13.-</t>
  </si>
  <si>
    <t>BS13.-1</t>
  </si>
  <si>
    <t>BS13.-2</t>
  </si>
  <si>
    <t>BS13.-3</t>
  </si>
  <si>
    <t>BS13.-4</t>
  </si>
  <si>
    <t>BS13.-5</t>
  </si>
  <si>
    <t>BS14.-1</t>
  </si>
  <si>
    <t>BS14.-2</t>
  </si>
  <si>
    <t>PL16.-</t>
  </si>
  <si>
    <t>PL-</t>
  </si>
  <si>
    <t>PL16.-1</t>
  </si>
  <si>
    <t>PL17.-</t>
  </si>
  <si>
    <t>PL17.-1</t>
  </si>
  <si>
    <t>PL17.-2</t>
  </si>
  <si>
    <t>PL17.-3</t>
  </si>
  <si>
    <t>PL17.-4</t>
  </si>
  <si>
    <t>PL17.-5</t>
  </si>
  <si>
    <t>PL17.-6</t>
  </si>
  <si>
    <t>PL17.-7</t>
  </si>
  <si>
    <t>PL17.-8</t>
  </si>
  <si>
    <t>PL17.-9</t>
  </si>
  <si>
    <t>PL17.-SO</t>
  </si>
  <si>
    <t>PL17.-ATK</t>
  </si>
  <si>
    <t>PL17.-10</t>
  </si>
  <si>
    <t>PL17.-11</t>
  </si>
  <si>
    <t>PL17.-12</t>
  </si>
  <si>
    <t>PL17.-13</t>
  </si>
  <si>
    <t>PL17.-14</t>
  </si>
  <si>
    <t>PL17.-15</t>
  </si>
  <si>
    <t>PL17.-16</t>
  </si>
  <si>
    <t>PL17.-17</t>
  </si>
  <si>
    <t>PL17.-18</t>
  </si>
  <si>
    <t>PL17.-20</t>
  </si>
  <si>
    <t>PL17.-21</t>
  </si>
  <si>
    <t>PL17.-22</t>
  </si>
  <si>
    <t>PL17.-23</t>
  </si>
  <si>
    <t>PL17.-24</t>
  </si>
  <si>
    <t>PL17.-25</t>
  </si>
  <si>
    <t>PL17.-26</t>
  </si>
  <si>
    <t>PL17.-27</t>
  </si>
  <si>
    <t>PL17.-28</t>
  </si>
  <si>
    <t>PL18.-</t>
  </si>
  <si>
    <t>PL18.-1</t>
  </si>
  <si>
    <t>PL18.-2</t>
  </si>
  <si>
    <t>PL18.-3</t>
  </si>
  <si>
    <t>PL18.-TP</t>
  </si>
  <si>
    <t>PL18.-4</t>
  </si>
  <si>
    <t>PL18.-5</t>
  </si>
  <si>
    <t>PL18.-6</t>
  </si>
  <si>
    <t>PL18.-7</t>
  </si>
  <si>
    <t>PL18.-8</t>
  </si>
  <si>
    <t>PL18.-9</t>
  </si>
  <si>
    <t>PL18.-atk</t>
  </si>
  <si>
    <t>PL18.-ll</t>
  </si>
  <si>
    <t>PL19.-</t>
  </si>
  <si>
    <t>PL19.-1</t>
  </si>
  <si>
    <t>PL19.-2</t>
  </si>
  <si>
    <t>PL19.-3</t>
  </si>
  <si>
    <t>PL19.-4</t>
  </si>
  <si>
    <t>PL19.-5</t>
  </si>
  <si>
    <t>PL19.-6</t>
  </si>
  <si>
    <t>PL19.-7</t>
  </si>
  <si>
    <t>PL19.-8</t>
  </si>
  <si>
    <t>PL19.-dp</t>
  </si>
  <si>
    <t>PERSEDIAAN HABIS PAKAI</t>
  </si>
  <si>
    <t>Persediaan habis pakai</t>
  </si>
  <si>
    <t>Retained earning</t>
  </si>
  <si>
    <t>Utang</t>
  </si>
  <si>
    <t>BS15-1a</t>
  </si>
  <si>
    <t>Perlengkapan karyawan</t>
  </si>
  <si>
    <t>Manajemen Perusahaan menyatakan laporan keuangan tahun 2023 dan 2022 (pembanding)  disajikan telah sesuai dengan Standar Akuntansi Keuangan Entitas Tanpa Akuntabilitas Publik (SAK-ETAP) dan telah memenuhi semua persyaratannya.</t>
  </si>
  <si>
    <t>Jumlah Beban Administrasi dan Umum</t>
  </si>
  <si>
    <t>Jumlah Beban Pokok Penjualan</t>
  </si>
  <si>
    <t>Selisih kurs</t>
  </si>
  <si>
    <t>(Jurnal untuk menyesuaikan saldo awal inhouse dengan saldo akhir audit 2022)</t>
  </si>
  <si>
    <t>Jumlah Jurnal Koreksi</t>
  </si>
  <si>
    <t>Jumlah Per WS</t>
  </si>
  <si>
    <t>Control</t>
  </si>
  <si>
    <t>BS7-3</t>
  </si>
  <si>
    <t>Aset Lain-Lain</t>
  </si>
  <si>
    <t>Aset lain-lain - deposito</t>
  </si>
  <si>
    <t>(Jurnal reklasifikasi akun atas deposito)</t>
  </si>
  <si>
    <t>BS10-3</t>
  </si>
  <si>
    <t>JURNAL REKLASIFIKASI AKUN (2022)</t>
  </si>
  <si>
    <t>REKLASIFIKASI AKUN</t>
  </si>
  <si>
    <t>Beberapa akun dalam laporan keuangan tahun 2022 telah direklasifikasi agar sesuai dengan penyajian laporan keuangan tahun 2023. Rincian akun-akun yang direklasifikasi tersebut adalah sebagai berikut:</t>
  </si>
  <si>
    <t>Sebelum Reklasifikasi</t>
  </si>
  <si>
    <t>Setelah   Reklasifikasi</t>
  </si>
  <si>
    <t>Biaya yang masih harus dibayar</t>
  </si>
  <si>
    <t>PENJUALAN</t>
  </si>
  <si>
    <t>HARGA POKOK PENJUALAN</t>
  </si>
  <si>
    <t>4.</t>
  </si>
  <si>
    <t xml:space="preserve">Modal dasar 30.000.000 lembar saham dengan nilai nominal Rp10.000 per lembar saham. Jumlah tersebut telah ditempatkan dan disetor penuh sebesar 19.928.981 lembar saham per 31 Desember 2023 dan 2022 </t>
  </si>
  <si>
    <t xml:space="preserve">BIAYA DIBAYAR DIMUKA </t>
  </si>
  <si>
    <t>Utang kontribusi lainnya</t>
  </si>
  <si>
    <t>Utang gaji</t>
  </si>
  <si>
    <t>Jasa profesional</t>
  </si>
  <si>
    <t>Perjalanan dinas</t>
  </si>
  <si>
    <t>Berdasarkan akta No. 08 tanggal 20 Desember 2018 oleh notaris Mina Ng, SH., M.Kn. di Jakarta, Perusahaan menyetujui pengalihan seluruh saham yang dimiliki oleh Tuan Adi Wijoyo kepada PT Sinar Fajar Investasi sebanyak 996.450 (sembilan ratus sembilan puluh enam ribu empat ratus lima puluh) lembar saham dengan nilai nominal sebesar Rp9.964.500.000 (sembilan miliar sembilan ratus enam puluh empat juta lima ratus ribu rupiah). Perusahaan juga menyetujui pengalihan seluruh saham yang dimiliki oleh Tuan Marthen Hentiana kepada PT Sinar Fajar Investasi sebanyak 996.450 (sembilan ratus sembilan puluh enam ribu empat ratus lima puluh) lembar saham dengan nilai nominal seluruhnya sebesar Rp9.964.500.000 (sembilan miliar sembilan ratus enam puluh empat juta lima ratus ribu rupiah). Perusahaan juga menyetujui pengalihan saham yang dimiliki oleh Hong Yuh Assets Management Co., Ltd. kepada PT E-United Ferro Indonesia sebanyak 5.978.694 (lima juta sembilan ratus tujuh puluh delapan ribu enam ratus sembilan puluh empat) lembar saham dengan nilai nominal seluruhnya sebesar Rp59.786.940.000 (lima puluh sembilan miliar tujuh ratus delapan puluh enam juta sembilan ratus empat puluh ribu rupiah. Sehingga susunan pemegang saham Perusahaan tanggal 31 Desember 2023 dan 2022 adalah sebagai berikut:</t>
  </si>
  <si>
    <t>Beban pajak penghasilan</t>
  </si>
  <si>
    <t>Akun ini terdiri dari:</t>
  </si>
  <si>
    <t>Rekonsiliasi antara laba sebelum pajak penghasilan menurut laporan laba rugi dan taksiran laba fiskal periode berjalan adalah sebagai berikut:</t>
  </si>
  <si>
    <t>Laba (rugi) sebelum pajak penghasilan</t>
  </si>
  <si>
    <t>Sarana dan prasarana</t>
  </si>
  <si>
    <t>ASET EKSPLORASI DAN EVALUASI</t>
  </si>
  <si>
    <t>Beban pajak</t>
  </si>
  <si>
    <t>pajak dibayar dimuka - PPh pasal 21</t>
  </si>
  <si>
    <t>yang memiliki bukti potong</t>
  </si>
  <si>
    <t>Code_Anak</t>
  </si>
  <si>
    <t>9.1</t>
  </si>
  <si>
    <t>PL18-9.1</t>
  </si>
  <si>
    <t>3a1</t>
  </si>
  <si>
    <t>BS11.-3a1</t>
  </si>
  <si>
    <t>Pajak Penghasilan Pasal 21</t>
  </si>
  <si>
    <t>Dalam laporan keuangan</t>
  </si>
  <si>
    <t>Dalam SPT masa PPh pasal 21 bulan Desember</t>
  </si>
  <si>
    <t>Selisih kurang catat</t>
  </si>
  <si>
    <t>Jurnal:</t>
  </si>
  <si>
    <t>(Jurnal untuk mengoffset PPh pasal 21 atas SPT yang telah dilaporkan dan uang muka pajak yang belum dibukukan)</t>
  </si>
  <si>
    <t>Pajak Penghasilan Pasal 22</t>
  </si>
  <si>
    <t>Pajak Penghasilan Pasal 23</t>
  </si>
  <si>
    <t>Dalam SPT masa PPh pasal 23 bulan Desember</t>
  </si>
  <si>
    <t>Utang PPh Pasal 23</t>
  </si>
  <si>
    <t>UM - PPh 23</t>
  </si>
  <si>
    <t>(Jurnal reklasifikasi atas beban royalti)</t>
  </si>
  <si>
    <t>PER 31 DESEMBER 2023 DAN 2022</t>
  </si>
  <si>
    <t>Beban administrasi dan umum</t>
  </si>
  <si>
    <t>LABA (RUGI) BRUTO</t>
  </si>
  <si>
    <t>LABA (RUGI) USAHA</t>
  </si>
  <si>
    <t>Investasi jangka pendek</t>
  </si>
  <si>
    <t>Arus kas bersih dari (digunakan) untuk aktivitas operasi</t>
  </si>
  <si>
    <t>Arus kas bersih dari (digunakan) untuk aktivitas investasi</t>
  </si>
  <si>
    <t>Arus kas bersih (digunakan) dari untuk aktivitas pendanaan</t>
  </si>
  <si>
    <t>Bank of China Ltd.</t>
  </si>
  <si>
    <t>Harga pokok penjualan</t>
  </si>
  <si>
    <t>Pajak penghasilan pasal 21</t>
  </si>
  <si>
    <t>Pajak penghasilan pasal 22</t>
  </si>
  <si>
    <t>Pajak penghasilan pasal 23</t>
  </si>
  <si>
    <t>Pajak pertambahan nilai</t>
  </si>
  <si>
    <t>Modal ditempatkan dan disetor penuh</t>
  </si>
  <si>
    <t>Hong Yuh Assets Management Co., Ltd.</t>
  </si>
  <si>
    <r>
      <t xml:space="preserve">Kontraktor </t>
    </r>
    <r>
      <rPr>
        <i/>
        <sz val="12"/>
        <rFont val="Arial Narrow"/>
        <family val="2"/>
      </rPr>
      <t>service fee</t>
    </r>
  </si>
  <si>
    <r>
      <t xml:space="preserve">Pemakaian </t>
    </r>
    <r>
      <rPr>
        <i/>
        <sz val="12"/>
        <rFont val="Arial Narrow"/>
        <family val="2"/>
      </rPr>
      <t>raw material</t>
    </r>
  </si>
  <si>
    <r>
      <t>Sampling/</t>
    </r>
    <r>
      <rPr>
        <i/>
        <sz val="12"/>
        <rFont val="Arial Narrow"/>
        <family val="2"/>
      </rPr>
      <t>Analysis</t>
    </r>
  </si>
  <si>
    <t>Penyusutan</t>
  </si>
  <si>
    <t>THR/Bonus</t>
  </si>
  <si>
    <t>STNK, KIR dan pajak kendaraan</t>
  </si>
  <si>
    <t>Izin keimigrasian</t>
  </si>
  <si>
    <t>Akomodasi hotel</t>
  </si>
  <si>
    <t>Cetak dan fotokopi</t>
  </si>
  <si>
    <t>Pos, materai dan ekspedisi</t>
  </si>
  <si>
    <t>Listrik, air dan gas</t>
  </si>
  <si>
    <t>Tol dan parkir</t>
  </si>
  <si>
    <t>BBM/Solar</t>
  </si>
  <si>
    <t>Auditor, konsultan, legal, notaris</t>
  </si>
  <si>
    <t>Pajak</t>
  </si>
  <si>
    <t>Transportasi dan akomodasi dalam dan luar kota</t>
  </si>
  <si>
    <t>BBM kendaraan</t>
  </si>
  <si>
    <t>Ekspedisi, pos dan materai</t>
  </si>
  <si>
    <t>Pajak dari bunga bank</t>
  </si>
  <si>
    <t>Biaya administrasi bank</t>
  </si>
  <si>
    <t>Jasa giro</t>
  </si>
  <si>
    <t>Parcel dan hadiah</t>
  </si>
  <si>
    <t>Jumlah pendapatan (beban) lain-lain</t>
  </si>
  <si>
    <t>LABA (RUGI) TAHUN BERJALAN</t>
  </si>
  <si>
    <t>(Jurnal reklasifikasi atas piutang usaha lokal)</t>
  </si>
  <si>
    <t>Piutang usaha - PT Mineral Maju Sejahtera</t>
  </si>
  <si>
    <t>Piutang usaha - PT Marin Mitra Nusantara</t>
  </si>
  <si>
    <t>PT Marin Mitra Nusantara</t>
  </si>
  <si>
    <t>BS5.-2</t>
  </si>
  <si>
    <t>BS5.-3</t>
  </si>
  <si>
    <t>Beban persediaan habis pakai</t>
  </si>
  <si>
    <t>(Jurnal koreksi atas persediaan habis pakai yang tidak bermutasi)</t>
  </si>
  <si>
    <t>Beban Persediaan Habis Pakai</t>
  </si>
  <si>
    <t>PL17.-29</t>
  </si>
  <si>
    <t>Dalam Laporan Keuangan</t>
  </si>
  <si>
    <t>Dalam rincian/rekapan PPh 22</t>
  </si>
  <si>
    <t>Penghapusan piutang</t>
  </si>
  <si>
    <t>cari UU PPh 22 atas jasa tambang</t>
  </si>
  <si>
    <t>Pajak Penghasilan Pasal 22 merupakan pembelian oleh badan usaha berupa komoditas tambang batubara, mineral logam, dan mineral bukan logam yang dipotong oleh PT Marin Mitra Nusantara dan PT Mineral Maju Sejahtera.</t>
  </si>
  <si>
    <t>(Jurnal koreksi atas utang PPh 23 berdasarkan SPT yang sudah dilaporkan)</t>
  </si>
  <si>
    <t>Utang kontribusi lainnya - jasa tambang</t>
  </si>
  <si>
    <t>Utang usaha</t>
  </si>
  <si>
    <t>Utang ini pada siapa?</t>
  </si>
  <si>
    <t>Utang usaha penjualan ore</t>
  </si>
  <si>
    <t>(Jurnal reklasifikasi atas utang kontribusi jasa tambang terkait penjualan ore)</t>
  </si>
  <si>
    <t>UTANG USAHA</t>
  </si>
  <si>
    <t>BS11-1a</t>
  </si>
  <si>
    <t>Utang konsultan Adi Wiyono</t>
  </si>
  <si>
    <t>(Jurnal reklasifikasi atas utang kontribusi lainnya konsultan adi wiyono)</t>
  </si>
  <si>
    <t>BS12.-3a</t>
  </si>
  <si>
    <t>Konsultan Adi Wiyono</t>
  </si>
  <si>
    <t>Jasa tambang nikel ore</t>
  </si>
  <si>
    <t>Piutang Usaha</t>
  </si>
  <si>
    <t>Dalam jawaban konfirmasi</t>
  </si>
  <si>
    <t>Jurnal Gabungan</t>
  </si>
  <si>
    <t>Clear</t>
  </si>
  <si>
    <t>Utang pihak berelasi EFI</t>
  </si>
  <si>
    <t>BS14.-1a</t>
  </si>
  <si>
    <t>(Jurnal reklasifikasi atas utang pihak berelasi PT EFI)</t>
  </si>
  <si>
    <t>Penyisihan Liabilitas Pengelolaan dan Reklamasi Lingkungan Hidup</t>
  </si>
  <si>
    <t>Restorasi, rehabilitasi dan biaya lingkungan hidup lainnya yang timbul selama tahap produksi dibebankan sebagai bagian dari biaya produksi.</t>
  </si>
  <si>
    <t>Perusahaan memiliki liabilitas tertentu untuk restorasi dan rehabilitasi daerah pertambangan sesudah produksi selesai. Perusahaan menghitung besarnya liabilitas tersebut yang mencukupi untuk memenuhi liabilitas yang timbul ketika produksi sudah selesai. Perubahan taksiran biaya restorasi dan lingkungan hidup yang akan terjadi dihitung secara prospektif berdasarkan sisa umur tambang.</t>
  </si>
  <si>
    <t>Koreksi fiskal positif</t>
  </si>
  <si>
    <t>Koreksi fiskal negatif</t>
  </si>
  <si>
    <t>Kompensasi kerugian fiskal:</t>
  </si>
  <si>
    <t>Penghasilan kena pajak</t>
  </si>
  <si>
    <t>Penghasilan kena pajak - pembulatan</t>
  </si>
  <si>
    <t>Beban pajak kini</t>
  </si>
  <si>
    <t>Kredit pajak penghasilan</t>
  </si>
  <si>
    <t>Kurang bayar pajak penghasilan badan</t>
  </si>
  <si>
    <t>Tahun 2022</t>
  </si>
  <si>
    <t>Tahun 2021</t>
  </si>
  <si>
    <t>Tahun 2020</t>
  </si>
  <si>
    <t>Tahun 2019</t>
  </si>
  <si>
    <t>Jumlah akumulasi rugi fiskal</t>
  </si>
  <si>
    <t>Uang muka PPN</t>
  </si>
  <si>
    <t>Penjualan</t>
  </si>
  <si>
    <t>(Jurnal koreksi atas lebih catat uang muka PPN)</t>
  </si>
  <si>
    <t>Utang usaha - lain-lain</t>
  </si>
  <si>
    <t>1a100</t>
  </si>
  <si>
    <t>Dalam rekapan PPN</t>
  </si>
  <si>
    <t>Piutang usaha - lain-lain</t>
  </si>
  <si>
    <t>Pajak Pertambahan Nilai</t>
  </si>
  <si>
    <t>PPh pasal 22</t>
  </si>
  <si>
    <t>PPh pasal 23</t>
  </si>
  <si>
    <t>PPh pasal 29</t>
  </si>
  <si>
    <t>(Jurnal koreksi atas beban pajak)</t>
  </si>
  <si>
    <t>Pajak penghasilan PPh 29</t>
  </si>
  <si>
    <t>LABA BERSIH</t>
  </si>
  <si>
    <t>Hutang pajak (29)</t>
  </si>
  <si>
    <t>2b100</t>
  </si>
  <si>
    <t>Pajak penghasilan pasal 29</t>
  </si>
  <si>
    <t>Asuransi</t>
  </si>
  <si>
    <t>Manajemen perusahaan bertanggung jawab atas penyusunan laporan keuangan yang diselesaikan dan disetujui untuk diterbitkan pada tanggal 8 April 2024.</t>
  </si>
  <si>
    <t>Opini</t>
  </si>
  <si>
    <t>Waiting</t>
  </si>
  <si>
    <t xml:space="preserve">Balasan </t>
  </si>
  <si>
    <t>Laporan keuangan</t>
  </si>
  <si>
    <t>Dalam rekapan SPT PPh 22</t>
  </si>
  <si>
    <t>Selisih lebih catat</t>
  </si>
  <si>
    <t>Dikurangi bukti potong beda waktu yang akan</t>
  </si>
  <si>
    <t>dikreditkan tahun berikutnya</t>
  </si>
  <si>
    <t>Uang muka PPh 22</t>
  </si>
  <si>
    <t>(Jurnal koreksi atas uang muka PPh 22 yang lebih catat)</t>
  </si>
  <si>
    <t>(Jurnal selisih lebih catat uang muka PPh 22)</t>
  </si>
  <si>
    <t xml:space="preserve">Uang muka PPh 22 </t>
  </si>
  <si>
    <t>Uang muka PPh 22 beda waktu</t>
  </si>
  <si>
    <t>PPH 22 beda waktu</t>
  </si>
  <si>
    <t>beda waktu</t>
  </si>
  <si>
    <t>Operasional</t>
  </si>
  <si>
    <t>Biaya yang masih harus dibayar - operasional</t>
  </si>
  <si>
    <t>Dalam SPT PPN (lebih bayar)</t>
  </si>
  <si>
    <t>Penghasilan (rugi) neto fiskal</t>
  </si>
  <si>
    <t>Deposit</t>
  </si>
  <si>
    <t>Jaminan pekerjaan</t>
  </si>
  <si>
    <t>(Jurnal reklasifikasi atas jaminan pekerjaan)</t>
  </si>
  <si>
    <t>Aset lain-lain - jaminan ESDM</t>
  </si>
  <si>
    <t>Jaminan pekerjaan sebesar Rp6.611.305.458 merupakan jaminan untuk pembayaran deposit atas pekerjaan mining.</t>
  </si>
  <si>
    <t>Jaminan ESDM sebesar Rp4.290.625.545 merupakan jaminan rencana pasca tambang.</t>
  </si>
  <si>
    <t>Setuju untuk Difinalkan</t>
  </si>
  <si>
    <t>Nama:</t>
  </si>
  <si>
    <t>Direktur utama:</t>
  </si>
  <si>
    <t>TTD dan Cap Stempel</t>
  </si>
  <si>
    <t>Saldo per 1 Januari 2022</t>
  </si>
  <si>
    <t>Paraf:</t>
  </si>
  <si>
    <t>6 - 21</t>
  </si>
  <si>
    <t>Jabatan:</t>
  </si>
  <si>
    <t>BEBAN PAJAK PENGHASILAN</t>
  </si>
  <si>
    <t>Saldo per 31 Desember 2022</t>
  </si>
  <si>
    <t>Saldo per 31 Desember 2023</t>
  </si>
  <si>
    <t>Laba (rugi) tahun berjalan</t>
  </si>
  <si>
    <t>21.</t>
  </si>
  <si>
    <t>Untuk tahun-tahun yang berakhir pada tanggal</t>
  </si>
  <si>
    <t>Laporan neraca</t>
  </si>
  <si>
    <t>Laporan laba rugi</t>
  </si>
  <si>
    <t>Laporan perubahan ekuitas</t>
  </si>
  <si>
    <t>Laporan arus kas</t>
  </si>
  <si>
    <t xml:space="preserve">Aset tetap - setelah dikurangi akumulasi </t>
  </si>
  <si>
    <t>Saldo defisit</t>
  </si>
  <si>
    <t>PENDAPATAN/BEBAN LAIN-LAIN</t>
  </si>
  <si>
    <t>Kenaikan (penurunan) bersih kas dan setara kas</t>
  </si>
  <si>
    <r>
      <t xml:space="preserve">PT Genba Multi Mineral (Perusahaan) berkedudukan di Jakarta didirikan berdasarkan akta No. 08 tanggal 13 Maret 2006, oleh notaris Aris Hendrawan Halim, SH. di Jakarta dan telah mendapat pengesahan dari Menteri Hukum dan Hak Asasi Manusia Republik Indonesia dengan Surat Keputusan No. C-12049.HT.01.01.TH 2006  tanggal 27 April 2006. Akta pendirian telah mengalami beberapa kali perubahan, terakhir berdasarkan akta No.10 tanggal 19 Agustus 2022 oleh notaris Ida Faridah, SH., M.Kn. di Kabupaten Karawang </t>
    </r>
    <r>
      <rPr>
        <sz val="12"/>
        <color theme="1"/>
        <rFont val="Arial Narrow"/>
        <family val="2"/>
      </rPr>
      <t>dan telah mendapat pengesahan dari Menteri Hukum dan Hak Asasi Manusia Republik Indonesia dengan Surat Keputusan No. AHU-AH.01.09-0046715 tanggal 23 Agustus 2022.</t>
    </r>
  </si>
  <si>
    <t>Sesuai dengan Nomor Induk Berusaha Perusahaan, ruang lingkup kegiatan usaha Perusahaan bergerak dalam bidang pertambangan bijih nikel (KBLI 07295).</t>
  </si>
  <si>
    <t>Izin Usaha Pertambangan (IUP): 1/1/IUP/PMA/2016 yang berlokasi di Desa Molino, Kecamatan Petasia, Kabupaten Morowali, Provinsi Sulawesi Tengah, ditetapkan pada tanggal 19 Januari 2016 dan berlaku sampai dengan 8 Desember 2029.</t>
  </si>
  <si>
    <t>Berdasarkan akta No. 10 tanggal 19 Agustus 2022 oleh notaris Ida Faridah, SH., M.Kn., susunan Dewan Komisaris dan Direksi Perusahaan pada tanggal 31 Desember 2023 dan 2022 adalah sebagai berikut:</t>
  </si>
  <si>
    <t>Direksi</t>
  </si>
  <si>
    <t>Pada tanggal 31 Desember 2023 dan 2022 Perusahaan memiliki masing-masing 94 pegawai tetap dan 1 pegawai tidak tetap serta 21 pegawai tetap (tidak diaudit).</t>
  </si>
  <si>
    <t>Berikut ini adalah kebijakan akuntansi penting yang diterapkan dalam penyusunan laporan keuangan. Kebijakan ini telah diaplikasikan secara konsisten terhadap semua tahun yang disajikan, kecuali dinyatakan lain.</t>
  </si>
  <si>
    <t>Penerapan SAK EP (Standar Akuntansi Keuangan Entitas Privat)</t>
  </si>
  <si>
    <t>Pada 30 Juni 2021, Dewan Standar Akuntansi Keuangan Ikatan Akuntan Indonesia (DSAK IAI) telah mengesahkan Standar Akuntansi Keuangan Entitas Privat (SAK EP). SAK EP merupakan hasil adopsi dari IFRS for SMEs dengan mempertimbangkan kondisi Indonesia. SAK EP akan menggantikan SAK Entitas Tanpa Akuntabilitas Publik (ETAP) dan berlaku efektif 1 Januari 2025. Penerapan dini diperkenankan untuk periode tahun buku yang dimulai pada atau setelah 1 Januari 2022.</t>
  </si>
  <si>
    <r>
      <t xml:space="preserve">SAK EP disusun untuk memenuhi kebutuhan pelaporan keuangan entitas privat, yaitu entitas yang tidak memiliki akuntabilitas publik dan menerbitkan laporan keuangan untuk tujuan umum </t>
    </r>
    <r>
      <rPr>
        <i/>
        <sz val="12"/>
        <color theme="1"/>
        <rFont val="Arial Narrow"/>
        <family val="2"/>
      </rPr>
      <t>(general purpose financial statements</t>
    </r>
    <r>
      <rPr>
        <sz val="12"/>
        <color theme="1"/>
        <rFont val="Arial Narrow"/>
        <family val="2"/>
      </rPr>
      <t>) bagi pengguna eksternal. Namun demikian, entitas yang memiliki akuntabilitas publik dapat menggunakan SAK EP jika otoritas berwenang membuat regulasi yang mengizinkan penggunaan SAK EP.</t>
    </r>
  </si>
  <si>
    <t>Dengan berlaku efektifnya SAK EP pada 2025, maka kerangka pelaporan keuangan terdiri dari:</t>
  </si>
  <si>
    <t>SAK yang berbasis IFRS;</t>
  </si>
  <si>
    <t>SAK Entitas Privat yang berbasis IFRS for SMEs (SAK EP); dan</t>
  </si>
  <si>
    <t>SAK Entitas Mikro Kecil dan Menengah (SAK EMKM).</t>
  </si>
  <si>
    <t>Entitas yang sebelumnya telah menggunakan SAK ETAP dalam penyusunan laporan keuangannya, tidak dapat turun kelas menerapkan SAK EMKM.</t>
  </si>
  <si>
    <t>e.</t>
  </si>
  <si>
    <t>Piutang usaha disajikan sebesar jumlah neto setelah dikurangi dengan penyisihan piutang tak tertagih berdasarkan review individual masing-masing saldo piutang pada akhir tahun. Piutang usaha dibedakan menjadi piutang pihak yang mempunyai hubungan istimewa dan piutang pihak ketiga.</t>
  </si>
  <si>
    <t>SAK ETAP Bab 11 'Persediaan', mengatur ketentuan mengenai perhitungan biaya awal persediaan dan perolehan persediaan selanjutnya diukur berdasarkan nilai yang lebih rendah antara biaya perolehan dan nilai realisasi bersih.</t>
  </si>
  <si>
    <t>Nilai realisasi bersih ditentukan sebesar harga jual dikurangi dengan biaya untuk penyelesaikan dan menjual. Entitas mengakui kerugian penurunan nilai ketika nilai realisasi bersih lebih rendah dari pada biaya perolehan dengan membentuk penyisihan dan penurunan nilai persediaan.</t>
  </si>
  <si>
    <t>Biaya dibayar dimuka dibebankan sesuai masa manfaat biaya yang bersangkutan dan biaya dibayar dimuka diamortisasi berdasarkan periode penggunaannya dengan metode garis lurus.</t>
  </si>
  <si>
    <t>Inventaris kantor</t>
  </si>
  <si>
    <r>
      <t>Biaya eksplorasi dan evaluasi pada suatu</t>
    </r>
    <r>
      <rPr>
        <i/>
        <sz val="12"/>
        <rFont val="Arial Narrow"/>
        <family val="2"/>
      </rPr>
      <t xml:space="preserve"> area of interest </t>
    </r>
    <r>
      <rPr>
        <sz val="12"/>
        <rFont val="Arial Narrow"/>
        <family val="2"/>
      </rPr>
      <t xml:space="preserve">dibebankan pada periode berjalan, kecuali biaya tersebut dapat ditangguhkan pembebanannya apabila izin untuk melakukan eksplorasi dan kegiatan pertambangan di </t>
    </r>
    <r>
      <rPr>
        <i/>
        <sz val="12"/>
        <rFont val="Arial Narrow"/>
        <family val="2"/>
      </rPr>
      <t>area of interest</t>
    </r>
    <r>
      <rPr>
        <sz val="12"/>
        <rFont val="Arial Narrow"/>
        <family val="2"/>
      </rPr>
      <t xml:space="preserve"> tersebut masih berlaku dan memenuhi salah satu ketentuan berikut ini:</t>
    </r>
  </si>
  <si>
    <r>
      <t>Kegiatan eksplorasi dan evaluasi pada tanggal pelaporan belum mencapai tahap yang dapat menentukan apakah kegiatan tersebut akan dapat dibuktikan dan dapat diperoleh kembali (</t>
    </r>
    <r>
      <rPr>
        <i/>
        <sz val="12"/>
        <rFont val="Arial Narrow"/>
        <family val="2"/>
      </rPr>
      <t>recoverable</t>
    </r>
    <r>
      <rPr>
        <sz val="12"/>
        <rFont val="Arial Narrow"/>
        <family val="2"/>
      </rPr>
      <t xml:space="preserve">), serta kegiatan yang signifikan dalam </t>
    </r>
    <r>
      <rPr>
        <i/>
        <sz val="12"/>
        <rFont val="Arial Narrow"/>
        <family val="2"/>
      </rPr>
      <t>area of interest</t>
    </r>
    <r>
      <rPr>
        <sz val="12"/>
        <rFont val="Arial Narrow"/>
        <family val="2"/>
      </rPr>
      <t xml:space="preserve"> terkait masih berlangsung; atau</t>
    </r>
  </si>
  <si>
    <r>
      <t xml:space="preserve">Biaya-biaya tersebut diharapkan dapat diperoleh kembali melalui keberhasilan pengembangan dan eksploitasi </t>
    </r>
    <r>
      <rPr>
        <i/>
        <sz val="12"/>
        <rFont val="Arial Narrow"/>
        <family val="2"/>
      </rPr>
      <t>area of interest</t>
    </r>
    <r>
      <rPr>
        <sz val="12"/>
        <rFont val="Arial Narrow"/>
        <family val="2"/>
      </rPr>
      <t xml:space="preserve"> atau melalui penjualan </t>
    </r>
    <r>
      <rPr>
        <i/>
        <sz val="12"/>
        <rFont val="Arial Narrow"/>
        <family val="2"/>
      </rPr>
      <t>area of interest</t>
    </r>
    <r>
      <rPr>
        <sz val="12"/>
        <rFont val="Arial Narrow"/>
        <family val="2"/>
      </rPr>
      <t>.</t>
    </r>
  </si>
  <si>
    <r>
      <t>Pengembalian aset eksplorasi dan evaluasi sangat tergantung pada keberhasilan eksploitasi dan pengembangan area yang terkait atau area tersebut dapat dipindahtangankan kepada pihak lain. Aset eksplorasi dan evaluasi untuk setiap</t>
    </r>
    <r>
      <rPr>
        <i/>
        <sz val="12"/>
        <rFont val="Arial Narrow"/>
        <family val="2"/>
      </rPr>
      <t xml:space="preserve"> area of interest</t>
    </r>
    <r>
      <rPr>
        <sz val="12"/>
        <rFont val="Arial Narrow"/>
        <family val="2"/>
      </rPr>
      <t xml:space="preserve"> dievaluasi setiap akhir periode akuntansi. Biaya eksplorasi yang terkait dengan suatu </t>
    </r>
    <r>
      <rPr>
        <i/>
        <sz val="12"/>
        <rFont val="Arial Narrow"/>
        <family val="2"/>
      </rPr>
      <t>area of interest</t>
    </r>
    <r>
      <rPr>
        <sz val="12"/>
        <rFont val="Arial Narrow"/>
        <family val="2"/>
      </rPr>
      <t xml:space="preserve"> yang telah ditinggalkan, atau yang telah diputuskan tidak layak secara ekonomis oleh Perusahaan, dihapuskan pada periode dimana keputusan tersebut dibuat.</t>
    </r>
  </si>
  <si>
    <r>
      <t xml:space="preserve">Nilai bersih tercatat aset eksplorasi dan evaluasi untuk setiap </t>
    </r>
    <r>
      <rPr>
        <i/>
        <sz val="12"/>
        <rFont val="Arial Narrow"/>
        <family val="2"/>
      </rPr>
      <t>area of interest</t>
    </r>
    <r>
      <rPr>
        <sz val="12"/>
        <rFont val="Arial Narrow"/>
        <family val="2"/>
      </rPr>
      <t xml:space="preserve"> ditelaah secara berkala dan apabila nilai tercatat melebihi nilai yang diharapkan dimasa datang, kelebihan tersebut disisihkan atau dihapuskan pada periode berjalan.</t>
    </r>
  </si>
  <si>
    <t>Transaksi dengan Pihak-pihak yang Mempunyai Hubungan Istimewa</t>
  </si>
  <si>
    <r>
      <t>Sesuai SAK ETAP Bab 23 "Imbalan Kerja" Perusahaan-perusahaan diwajibkan untuk mengakui seluruh imbalan kerja yang diberikan melalui program atau perjanjian formal dan informal, peraturan perundang-undangan ataupun peraturan industri, yang mencakup imbalan pasca kerja, imbalan kerja jangka pendek dan jangka panjang lainnya, pesangon memutuskan hubungan kerja dan imbalan berbasisi ekuitas. Berdasarkan SAK ETAP ini perhitungan estimasi kewajiban untuk imbalan kerja karyawan berdasarkan Undang-undang ketenagakerjaan ditentukan dengan metode "</t>
    </r>
    <r>
      <rPr>
        <i/>
        <sz val="12"/>
        <rFont val="Arial Narrow"/>
        <family val="2"/>
      </rPr>
      <t>Project Unit Credit</t>
    </r>
    <r>
      <rPr>
        <sz val="12"/>
        <rFont val="Arial Narrow"/>
        <family val="2"/>
      </rPr>
      <t>" maka perusahaan diperkenankan untuk membuat penyerderhanaan berikut dalam pengukuran kewajiban imbalan pasti untuk pekerja ini.</t>
    </r>
  </si>
  <si>
    <t>Mengabaikan kemungkinan mortalitas pekerja kini selama masa jasa antara tanggal pelaporan dan tanggal pekerja diekspektasikan mulai menerima manfaat imbalan pasca kerja (yaitu diasumsikan semua pekerja kini akan mendapat manfaat pasca kerja). Tetapi mortalitas setelah jasa (usia harapan hidup) akan tetap perlu dipertimbangkan.</t>
  </si>
  <si>
    <t>Penjualan barang diakui ketika semua kondisi berikut telah terpenuhi, yaitu:</t>
  </si>
  <si>
    <t>Risiko dan manfaat signifikan terkait dengan barang tersebut telah dialihkan kepada pembeli;</t>
  </si>
  <si>
    <t>Perusahaan tidak mempertahankan atau meneruskan keterlibatan manajerial sampai kepada tingkat dimana biasanya diasosiasikan dengan kepemilikan maupun kontrol;</t>
  </si>
  <si>
    <t>Jumlah pendapatan dapat diukur dengan andal;</t>
  </si>
  <si>
    <t>Besar kemungkinan manfaat ekonomi yang berhubungan dengan transaksi akan mengalir masuk ke Perusahaan; dan</t>
  </si>
  <si>
    <t>Biaya yang telah terjadi atau akan terjadi sehubungan dengan transaksi dapat diukur secara andal.</t>
  </si>
  <si>
    <t>Beban</t>
  </si>
  <si>
    <t>Penurunan manfaat ekonomi selama suatu periode akuntansi dalam bentuk arus kas keluar atau berkurangnya aktiva atau terjadinya kewajiban yang mengakibatkan penurunan ekuitas yang tidak menyangkut pembagian kepada penanaman modal.</t>
  </si>
  <si>
    <r>
      <t xml:space="preserve">Aset Eksplorasi dan Evaluasi </t>
    </r>
    <r>
      <rPr>
        <sz val="12"/>
        <rFont val="Arial Narrow"/>
        <family val="2"/>
      </rPr>
      <t>(lanjutan)</t>
    </r>
  </si>
  <si>
    <t>Jangka pendek:</t>
  </si>
  <si>
    <t>Jangka panjang:</t>
  </si>
  <si>
    <t>Pihak yang memiliki hubungan istimewa:</t>
  </si>
  <si>
    <t>Utang dengan pihak yang memiliki hubungan istimewa</t>
  </si>
  <si>
    <t>Akumulasi penyusutan</t>
  </si>
  <si>
    <t>Eksplorasi dan evaluasi</t>
  </si>
  <si>
    <t>Beban Pajak Penghasilan Pasal 23</t>
  </si>
  <si>
    <t>Berdasarkan akta No. 01 tanggal 01 September 2015 oleh notaris Ferry Gustiawan, SH. di Kota Bekasi, perusahaan menyetujui peningkatan modal dasar menjadi 30.000.000 (tiga puluh juta) lembar saham atau Rp300.000.000.000 (tiga ratus miliar rupiah). Perusahaan juga menyetujui peningkatan modal disetor dan ditempatkan menjadi 19.928.981 (sembilan belas juta sembilan ratus dua puluh delapan ribu sembilan ratus delapan puluh satu) lembar saham atau senilai Rp199.289.810.000 (seratus sembilan puluh sembilan miliar dua ratus delapan puluh sembilan juta delapan ratus sepuluh ribu rupiah) dengan menerbitkan 18.976.481 (delapan belas juta sembilan sembilan ratus tujuh puluh enam ribu empat ratus delapan puluh satu) lembar saham dengan nilai nominal Rp189.764.810.000 (seratus delapan puluh sembilan miliar tujuh ratus enam puluh empat juta delapan ratus sepuluh ribu rupiah).</t>
  </si>
  <si>
    <t>Pemeliharaan</t>
  </si>
  <si>
    <t>Tol dan Parkir Kendaraan</t>
  </si>
  <si>
    <r>
      <t xml:space="preserve">PERPAJAKAN </t>
    </r>
    <r>
      <rPr>
        <sz val="12"/>
        <rFont val="Arial Narrow"/>
        <family val="2"/>
      </rPr>
      <t>(lanjutan)</t>
    </r>
  </si>
  <si>
    <t>Harga perolehan</t>
  </si>
  <si>
    <t>2d, 3</t>
  </si>
  <si>
    <t>2e, 4</t>
  </si>
  <si>
    <t>2f, 5</t>
  </si>
  <si>
    <t>2g, 6</t>
  </si>
  <si>
    <t>2n, 13a</t>
  </si>
  <si>
    <t>2h, 7</t>
  </si>
  <si>
    <t>2i, 8</t>
  </si>
  <si>
    <t>2n, 13b</t>
  </si>
  <si>
    <t>2m, 16</t>
  </si>
  <si>
    <t>2n, 13c</t>
  </si>
  <si>
    <t>2k, 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5">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Rp&quot;#,##0;\-&quot;Rp&quot;#,##0"/>
    <numFmt numFmtId="165" formatCode="&quot;Rp&quot;#,##0;[Red]\-&quot;Rp&quot;#,##0"/>
    <numFmt numFmtId="166" formatCode="&quot;Rp&quot;#,##0.00;[Red]\-&quot;Rp&quot;#,##0.00"/>
    <numFmt numFmtId="167" formatCode="_-* #,##0_-;\-* #,##0_-;_-* &quot;-&quot;_-;_-@_-"/>
    <numFmt numFmtId="168" formatCode="_-* #,##0.00_-;\-* #,##0.00_-;_-* &quot;-&quot;??_-;_-@_-"/>
    <numFmt numFmtId="169" formatCode="&quot;Rp&quot;#,##0_);\(&quot;Rp&quot;#,##0\)"/>
    <numFmt numFmtId="170" formatCode="&quot;Rp&quot;#,##0_);[Red]\(&quot;Rp&quot;#,##0\)"/>
    <numFmt numFmtId="171" formatCode="&quot;Rp&quot;#,##0.00_);\(&quot;Rp&quot;#,##0.00\)"/>
    <numFmt numFmtId="172" formatCode="_(&quot;Rp&quot;* #,##0_);_(&quot;Rp&quot;* \(#,##0\);_(&quot;Rp&quot;* &quot;-&quot;_);_(@_)"/>
    <numFmt numFmtId="173" formatCode="_(&quot;Rp&quot;* #,##0.00_);_(&quot;Rp&quot;* \(#,##0.00\);_(&quot;Rp&quot;* &quot;-&quot;??_);_(@_)"/>
    <numFmt numFmtId="174" formatCode="\$#,##0_);\(\$#,##0\)"/>
    <numFmt numFmtId="175" formatCode="#."/>
    <numFmt numFmtId="176" formatCode="&quot;$&quot;#,##0;\-&quot;$&quot;#,##0"/>
    <numFmt numFmtId="177" formatCode="_(&quot;Rp.&quot;* #,##0.00_);_(&quot;Rp.&quot;* \(#,##0.00\);_(&quot;Rp.&quot;* &quot;-&quot;??_);_(@_)"/>
    <numFmt numFmtId="178" formatCode="&quot;£ &quot;#,##0;[Red]\-&quot;£ &quot;#,##0"/>
    <numFmt numFmtId="179" formatCode="[$-F800]dddd\,\ mmmm\ dd\,\ yyyy"/>
    <numFmt numFmtId="180" formatCode="#,##0\ &quot;F&quot;;[Red]\-#,##0\ &quot;F&quot;"/>
    <numFmt numFmtId="181" formatCode="#,##0.00\ &quot;F&quot;;[Red]\-#,##0.00\ &quot;F&quot;"/>
    <numFmt numFmtId="182" formatCode="_ * #,##0_ ;_ * \-#,##0_ ;_ * &quot;-&quot;_ ;_ @_ "/>
    <numFmt numFmtId="183" formatCode="#,##0.00;\(#,##0.00\);\ \ \-\ \ \ \ "/>
    <numFmt numFmtId="184" formatCode="0.0"/>
    <numFmt numFmtId="185" formatCode="#,##0;\-#,##0;&quot;-&quot;"/>
    <numFmt numFmtId="186" formatCode="0.000%"/>
    <numFmt numFmtId="187" formatCode="#,##0\ &quot;m&quot;;[Red]\(#,##0\)\ &quot;m&quot;;&quot;- &quot;"/>
    <numFmt numFmtId="188" formatCode="_(* #,##0,_);_(* \(#,##0,\);_(* &quot;-&quot;_)"/>
    <numFmt numFmtId="189" formatCode="#,##0.00;\-#,##0.00;&quot;-&quot;"/>
    <numFmt numFmtId="190" formatCode="mmmm\ d\,\ yyyy"/>
    <numFmt numFmtId="191" formatCode="0.0%;\ \(0.0%\)"/>
    <numFmt numFmtId="192" formatCode=";;;"/>
    <numFmt numFmtId="193" formatCode="#,##0%;\-#,##0%;&quot;- &quot;"/>
    <numFmt numFmtId="194" formatCode="#,##0.000"/>
    <numFmt numFmtId="195" formatCode="&quot;               &quot;@"/>
    <numFmt numFmtId="196" formatCode=";;"/>
    <numFmt numFmtId="197" formatCode="#,##0.0%;\-#,##0.0%;&quot;- &quot;"/>
    <numFmt numFmtId="198" formatCode="#,##0.00;[Red]#,##0.00"/>
    <numFmt numFmtId="199" formatCode="&quot;                    &quot;@"/>
    <numFmt numFmtId="200" formatCode="\ \ \ \ \ @"/>
    <numFmt numFmtId="201" formatCode="#,##0.00%;\-#,##0.00%;&quot;- &quot;"/>
    <numFmt numFmtId="202" formatCode="#,##0.0_);\(#,##0.0\)"/>
    <numFmt numFmtId="203" formatCode="&quot;                  &quot;@"/>
    <numFmt numFmtId="204" formatCode="_(* #,##0_);_(* \(#,##0\);_(* &quot;-&quot;_)"/>
    <numFmt numFmtId="205" formatCode="#,##0,_);[Red]\(#,##0,\)"/>
    <numFmt numFmtId="206" formatCode="\ \ \ \ \ \ \ \ \ @"/>
    <numFmt numFmtId="207" formatCode="#,##0.0;\-#,##0.0;&quot;-&quot;"/>
    <numFmt numFmtId="208" formatCode="&quot;Rp&quot;#,##0"/>
    <numFmt numFmtId="209" formatCode="&quot;             &quot;@"/>
    <numFmt numFmtId="210" formatCode="&quot;$&quot;#,##0_);&quot;(Rp&quot;#,##0\)"/>
    <numFmt numFmtId="211" formatCode="#,##0_)_%;\(#,##0\)_%;"/>
    <numFmt numFmtId="212" formatCode="_(* #,##0_);_(* \(#,##0\);_(* &quot;-&quot;??_);_(@_)"/>
    <numFmt numFmtId="213" formatCode="_(* #,##0_);_(* \(#,##0\);_(* \-_);_(@_)"/>
    <numFmt numFmtId="214" formatCode="m\/d\/yy"/>
    <numFmt numFmtId="215" formatCode="_(* #,##0_);_(* \(#,##0\);_(* \-??_);_(@_)"/>
    <numFmt numFmtId="216" formatCode="&quot;£&quot;\ \ \ \ #,##0_);\(&quot;£&quot;\ \ \ \ \ #,##0\)"/>
    <numFmt numFmtId="217" formatCode="_(* #,##0.00_);_(* \(#,##0.00\);_(* &quot;-&quot;_);_(@_)"/>
    <numFmt numFmtId="218" formatCode="#,##0\ ;&quot; (&quot;#,##0\);&quot; - &quot;;@\ "/>
    <numFmt numFmtId="219" formatCode="&quot;Yes&quot;;&quot;Yes&quot;;&quot;No&quot;"/>
    <numFmt numFmtId="220" formatCode="0%_);\(0%\)"/>
    <numFmt numFmtId="221" formatCode="_-&quot;£&quot;* #,##0.00_-;\-&quot;£&quot;* #,##0.00_-;_-&quot;£&quot;* &quot;-&quot;??_-;_-@_-"/>
    <numFmt numFmtId="222" formatCode="_._.* #,##0.0_)_%;_._.* \(#,##0.0\)_%"/>
    <numFmt numFmtId="223" formatCode="#,##0.0_)_%;\(#,##0.0\)_%;\ \ .0_)_%"/>
    <numFmt numFmtId="224" formatCode="_._.* #,##0.00_)_%;_._.* \(#,##0.00\)_%"/>
    <numFmt numFmtId="225" formatCode="#,##0.00_)_%;\(#,##0.00\)_%;\ \ .00_)_%"/>
    <numFmt numFmtId="226" formatCode="_._.* #,##0.000_)_%;_._.* \(#,##0.000\)_%"/>
    <numFmt numFmtId="227" formatCode="#,##0.000_)_%;\(#,##0.000\)_%;\ \ .000_)_%"/>
    <numFmt numFmtId="228" formatCode="_-\£* #,##0.00_-;&quot;-£&quot;* #,##0.00_-;_-\£* \-??_-;_-@_-"/>
    <numFmt numFmtId="229" formatCode="_-* #,##0.00\ &quot;Rp&quot;_-;\-* #,##0.00\ &quot;Rp&quot;_-;_-* &quot;-&quot;&quot;?&quot;&quot;?&quot;\ &quot;Rp&quot;_-;_-@_-"/>
    <numFmt numFmtId="230" formatCode="m/d/yyyy;@"/>
    <numFmt numFmtId="231" formatCode="#,###.00"/>
    <numFmt numFmtId="232" formatCode="_-* #,##0.00\ _€_-;\-* #,##0.00\ _€_-;_-* &quot;-&quot;??\ _€_-;_-@_-"/>
    <numFmt numFmtId="233" formatCode="_(* #,##0.00_);_(* \(#,##0.00\);_(* \-??_);_(@_)"/>
    <numFmt numFmtId="234" formatCode="mmmm\ d&quot;, &quot;yyyy"/>
    <numFmt numFmtId="235" formatCode="_(* #,##0.00_);_(* \(#,##0.00\);_(* \-_);_(@_)"/>
    <numFmt numFmtId="236" formatCode="&quot;On&quot;;&quot;On&quot;;&quot;Off&quot;"/>
    <numFmt numFmtId="237" formatCode="_-* #,##0_-;\-* #,##0_-;_-* &quot;-&quot;??_-;_-@_-"/>
    <numFmt numFmtId="238" formatCode="_-* #,##0.00\ &quot;$&quot;_-;\-* #,##0.00\ &quot;$&quot;_-;_-* &quot;-&quot;&quot;?&quot;&quot;?&quot;\ &quot;$&quot;_-;_-@_-"/>
    <numFmt numFmtId="239" formatCode="_._.* \(#,##0\)_%;_._.* #,##0_)_%;_._.* 0_)_%;_._.@_)_%"/>
    <numFmt numFmtId="240" formatCode="_._.&quot;Rp&quot;* \(#,##0\)_%;_._.&quot;Rp&quot;* #,##0_)_%;_._.&quot;Rp&quot;* 0_)_%;_._.@_)_%"/>
    <numFmt numFmtId="241" formatCode="* \(#,##0\);* #,##0_);&quot;-&quot;??_);@"/>
    <numFmt numFmtId="242" formatCode="&quot;Rp&quot;* #,##0_)_%;&quot;Rp&quot;* \(#,##0\)_%;&quot;Rp&quot;* &quot;-&quot;??_)_%;@_)_%"/>
    <numFmt numFmtId="243" formatCode="&quot;$&quot;#,##0.00;[Red]\-&quot;$&quot;#,##0.00"/>
    <numFmt numFmtId="244" formatCode="&quot;Rp&quot;_#*,##0_);[Red]\(&quot;Rp&quot;_#*,##0\)"/>
    <numFmt numFmtId="245" formatCode="#,##0\ &quot;FB&quot;;\-#,##0\ &quot;FB&quot;"/>
    <numFmt numFmtId="246" formatCode="_ * #,##0.00_)&quot;£&quot;_ ;_ * \(#,##0.00\)&quot;£&quot;_ ;_ * &quot;-&quot;??_)&quot;£&quot;_ ;_ @_ "/>
    <numFmt numFmtId="247" formatCode="_._.&quot;Rp&quot;* #,##0.0_)_%;_._.&quot;Rp&quot;* \(#,##0.0\)_%"/>
    <numFmt numFmtId="248" formatCode="&quot;Rp&quot;* #,##0.0_)_%;&quot;Rp&quot;* \(#,##0.0\)_%;&quot;Rp&quot;* \ .0_)_%"/>
    <numFmt numFmtId="249" formatCode="_._.&quot;Rp&quot;* #,##0.00_)_%;_._.&quot;Rp&quot;* \(#,##0.00\)_%"/>
    <numFmt numFmtId="250" formatCode="&quot;Rp&quot;* #,##0.00_)_%;&quot;Rp&quot;* \(#,##0.00\)_%;&quot;Rp&quot;* \ .00_)_%"/>
    <numFmt numFmtId="251" formatCode="_._.&quot;Rp&quot;* #,##0.000_)_%;_._.&quot;Rp&quot;* \(#,##0.000\)_%"/>
    <numFmt numFmtId="252" formatCode="&quot;Rp&quot;* #,##0.000_)_%;&quot;Rp&quot;* \(#,##0.000\)_%;&quot;Rp&quot;* \ .000_)_%"/>
    <numFmt numFmtId="253" formatCode="_ * #,##0.00_)\£_ ;_ * \(#,##0.00&quot;)£&quot;_ ;_ * \-??_)\£_ ;_ @_ "/>
    <numFmt numFmtId="254" formatCode="_(&quot;Rp&quot;* #,##0_);_(&quot;Rp&quot;* \(#,##0\);_(&quot;Rp&quot;* &quot;-&quot;??_);_(@_)"/>
    <numFmt numFmtId="255" formatCode="_(&quot;$&quot;* #,##0_);_(&quot;$&quot;* \(#,##0\);_(&quot;$&quot;* &quot;-&quot;??_);_(@_)"/>
    <numFmt numFmtId="256" formatCode="0.0%"/>
    <numFmt numFmtId="257" formatCode="\$#,##0\ ;\(\$#,##0\)"/>
    <numFmt numFmtId="258" formatCode="&quot;$&quot;#,##0\ ;\(&quot;$&quot;#,##0\)"/>
    <numFmt numFmtId="259" formatCode="#,##0.00\£_);[Red]\(#,##0.00&quot;£)&quot;"/>
    <numFmt numFmtId="260" formatCode="&quot;Rp&quot;_##,##0_);\(&quot;Rp&quot;_##,##0\)"/>
    <numFmt numFmtId="261" formatCode="#,##0\ &quot;F&quot;;\-#,##0\ &quot;F&quot;"/>
    <numFmt numFmtId="262" formatCode="mmm\-d\-yyyy"/>
    <numFmt numFmtId="263" formatCode="&quot;$&quot;_##,##0_);&quot;(Rp&quot;_##,##0\)"/>
    <numFmt numFmtId="264" formatCode="#,##0.000\ ;&quot; (&quot;#,##0.000\);&quot; - &quot;;@\ "/>
    <numFmt numFmtId="265" formatCode="d\ \´\´\´\ \b\b"/>
    <numFmt numFmtId="266" formatCode="#,##0.00&quot;£&quot;_);\(#,##0.00&quot;£&quot;\)"/>
    <numFmt numFmtId="267" formatCode="#,##0.00\£_);\(#,##0.00&quot;£)&quot;"/>
    <numFmt numFmtId="268" formatCode="* #,##0_);* \(#,##0\);&quot;-&quot;??_);@"/>
    <numFmt numFmtId="269" formatCode="#,##0&quot;£&quot;_);\(#,##0&quot;£&quot;\)"/>
    <numFmt numFmtId="270" formatCode="_([$€-2]* #,##0.00_);_([$€-2]* \(#,##0.00\);_([$€-2]* &quot;-&quot;??_)"/>
    <numFmt numFmtId="271" formatCode="&quot;\&quot;#,##0.00;[Red]&quot;\&quot;\-#,##0.00"/>
    <numFmt numFmtId="272" formatCode="&quot;\&quot;#,##0;[Red]&quot;\&quot;\-#,##0"/>
    <numFmt numFmtId="273" formatCode="_(* #,##0.0000_);_(* \(#,##0.0000\);_(* &quot;-&quot;??_);_(@_)"/>
    <numFmt numFmtId="274" formatCode="#,#00"/>
    <numFmt numFmtId="275" formatCode="#.##000"/>
    <numFmt numFmtId="276" formatCode="&quot;Rp&quot;_##,##0_);[Red]\(&quot;Rp&quot;_##,##0\)"/>
    <numFmt numFmtId="277" formatCode="_-&quot;S$&quot;* #,##0_-;\-&quot;S$&quot;* #,##0_-;_-&quot;S$&quot;* &quot;-&quot;_-;_-@_-"/>
    <numFmt numFmtId="278" formatCode="###0_);\(###0\)"/>
    <numFmt numFmtId="279" formatCode="&quot;$&quot;_##,##0_);[Red]&quot;(Rp&quot;_##,##0\)"/>
    <numFmt numFmtId="280" formatCode="0.00&quot;  &quot;"/>
    <numFmt numFmtId="281" formatCode="d\ \´\´\´\´\ &quot;¾.È.&quot;\ \b\b\b\b"/>
    <numFmt numFmtId="282" formatCode="#.00"/>
    <numFmt numFmtId="283" formatCode="General_)"/>
    <numFmt numFmtId="284" formatCode="_ * #,##0_)_£_ ;_ * \(#,##0\)_£_ ;_ * &quot;-&quot;_)_£_ ;_ @_ "/>
    <numFmt numFmtId="285" formatCode="_ * #,##0_)_£_ ;_ * \(#,##0\)_£_ ;_ * \-_)_£_ ;_ @_ "/>
    <numFmt numFmtId="286" formatCode="0.000&quot;  &quot;"/>
    <numFmt numFmtId="287" formatCode="&quot;$&quot;_#*,##0_);[Red]&quot;(Rp&quot;_#*,##0\)"/>
    <numFmt numFmtId="288" formatCode="\t#,##0"/>
    <numFmt numFmtId="289" formatCode="&quot;ÇÑ¹·Õè&quot;\ \Ç\ \´\´\´\´\ \»\»\»\»"/>
    <numFmt numFmtId="290" formatCode="_-&quot;S$&quot;* #,##0.00_-;\-&quot;S$&quot;* #,##0.00_-;_-&quot;S$&quot;* &quot;-&quot;??_-;_-@_-"/>
    <numFmt numFmtId="291" formatCode="0.0%;[Red]\(0.0%\)"/>
    <numFmt numFmtId="292" formatCode="0.00000000"/>
    <numFmt numFmtId="293" formatCode="#,##0.0_);[Red]\(#,##0.0\)"/>
    <numFmt numFmtId="294" formatCode="#,##0.000000_);\(#,##0.000000\)"/>
    <numFmt numFmtId="295" formatCode="\$#,#00"/>
    <numFmt numFmtId="296" formatCode="#,##0&quot;£&quot;_);[Red]\(#,##0&quot;£&quot;\)"/>
    <numFmt numFmtId="297" formatCode="#,##0\£_);[Red]\(#,##0&quot;£)&quot;"/>
    <numFmt numFmtId="298" formatCode="#,##0.0_);[Red]\(#,##0.0\);&quot;N/A &quot;"/>
    <numFmt numFmtId="299" formatCode="_-* #,##0.00\ _D_M_-;\-* #,##0.00\ _D_M_-;_-* &quot;-&quot;&quot;?&quot;&quot;?&quot;\ _D_M_-;_-@_-"/>
    <numFmt numFmtId="300" formatCode="0.00\ "/>
    <numFmt numFmtId="301" formatCode="0.00_)"/>
    <numFmt numFmtId="302" formatCode="#,###,_);\(#,###,\)"/>
    <numFmt numFmtId="303" formatCode="###0.00"/>
    <numFmt numFmtId="304" formatCode="#,##0.000_);[Red]\(#,##0.000\)"/>
    <numFmt numFmtId="305" formatCode="#,##0;[Red]\(#,##0\)"/>
    <numFmt numFmtId="306" formatCode="[$-409]d\-mmm\-yy;@"/>
    <numFmt numFmtId="307" formatCode="#,##0.0_)\ \ ;[Red]\(#,##0.0\)\ \ "/>
    <numFmt numFmtId="308" formatCode="#,##0.000000000000_);\(#,##0.000000000000\)"/>
    <numFmt numFmtId="309" formatCode="_(&quot;$&quot;* #,##0.000_);_(&quot;$&quot;* \(#,##0.000\);_(&quot;$&quot;* &quot;-&quot;??_);_(@_)"/>
    <numFmt numFmtId="310" formatCode="_(&quot;Rp&quot;* #,##0.000_);_(&quot;Rp&quot;* \(#,##0.000\);_(&quot;Rp&quot;* &quot;-&quot;??_);_(@_)"/>
    <numFmt numFmtId="311" formatCode="#,##0.00\ &quot;F&quot;;\-#,##0.00\ &quot;F&quot;"/>
    <numFmt numFmtId="312" formatCode="0.0000000%"/>
    <numFmt numFmtId="313" formatCode="0_)%;\(0\)%"/>
    <numFmt numFmtId="314" formatCode="_._._(* 0_)%;_._.* \(0\)%"/>
    <numFmt numFmtId="315" formatCode="0%;\(0%\)"/>
    <numFmt numFmtId="316" formatCode="_(0.0_)%;\(0.0\)%"/>
    <numFmt numFmtId="317" formatCode="_._._(* 0.0_)%;_._.* \(0.0\)%"/>
    <numFmt numFmtId="318" formatCode="_(0.00_)%;\(0.00\)%"/>
    <numFmt numFmtId="319" formatCode="_._._(* 0.00_)%;_._.* \(0.00\)%"/>
    <numFmt numFmtId="320" formatCode="_(0.000_)%;\(0.000\)%"/>
    <numFmt numFmtId="321" formatCode="_._._(* 0.000_)%;_._.* \(0.000\)%"/>
    <numFmt numFmtId="322" formatCode="&quot;S$&quot;#,##0.00;[Red]\-&quot;S$&quot;#,##0.00"/>
    <numFmt numFmtId="323" formatCode="0.0000000000"/>
    <numFmt numFmtId="324" formatCode="%#,#00"/>
    <numFmt numFmtId="325" formatCode="\$#,##0.000"/>
    <numFmt numFmtId="326" formatCode="_(* #,##0.0_);_(* \(#,##0.0\);_(* &quot;-&quot;?_);_(@_)"/>
    <numFmt numFmtId="327" formatCode="#,##0.00##########_);\(#,##0.00##########\)"/>
    <numFmt numFmtId="328" formatCode="mm/dd/yy"/>
    <numFmt numFmtId="329" formatCode="_-&quot;$&quot;* #,##0_-;\-&quot;$&quot;* #,##0_-;_-&quot;$&quot;* &quot;-&quot;_-;_-@_-"/>
    <numFmt numFmtId="330" formatCode="#,##0\£_);\(#,##0&quot;£)&quot;"/>
    <numFmt numFmtId="331" formatCode="&quot;    &quot;@"/>
    <numFmt numFmtId="332" formatCode="#,##0.0000"/>
    <numFmt numFmtId="333" formatCode="_([$Rp-421]* #,##0_);_([$Rp-421]* \(#,##0\);_([$Rp-421]* &quot;-&quot;_);_(@_)"/>
    <numFmt numFmtId="334" formatCode="#,##0.00&quot;?&quot;_);[Red]\(#,##0.00&quot;?&quot;\)"/>
    <numFmt numFmtId="335" formatCode="d\.m\.yy\ h:mm"/>
    <numFmt numFmtId="336" formatCode="0.000000000"/>
    <numFmt numFmtId="337" formatCode="&quot;yes&quot;;&quot;no&quot;;&quot;no&quot;"/>
    <numFmt numFmtId="338" formatCode="yy\-mmm\-dd"/>
    <numFmt numFmtId="339" formatCode="#,##0_);[Red]\(#,##0\);;@*-"/>
    <numFmt numFmtId="340" formatCode="&quot;$&quot;#,##0;[Red]&quot;-Rp&quot;#,##0"/>
    <numFmt numFmtId="341" formatCode="&quot;$&quot;#,##0.00;&quot;-Rp&quot;#,##0.00"/>
    <numFmt numFmtId="342" formatCode="&quot;$&quot;#,##0.00;[Red]&quot;-Rp&quot;#,##0.00"/>
    <numFmt numFmtId="343" formatCode="#,###,000,000"/>
    <numFmt numFmtId="344" formatCode="_-&quot;$&quot;* #,##0_-;&quot;-Rp&quot;* #,##0_-;_-&quot;$&quot;* \-_-;_-@_-"/>
    <numFmt numFmtId="345" formatCode="000,000"/>
    <numFmt numFmtId="346" formatCode="&quot;$&quot;#,##0;&quot;-Rp&quot;#,##0"/>
    <numFmt numFmtId="347" formatCode="_-&quot;$&quot;* #,##0.00_-;\-&quot;$&quot;* #,##0.00_-;_-&quot;$&quot;* &quot;-&quot;??_-;_-@_-"/>
    <numFmt numFmtId="348" formatCode="_-* #,##0_-;\-* #,##0_-;_-* \-_-;_-@_-"/>
    <numFmt numFmtId="349" formatCode="0.00000%"/>
    <numFmt numFmtId="350" formatCode="&quot;CHF&quot;\ #,##0.00;&quot;CHF&quot;\ \-#,##0.00"/>
    <numFmt numFmtId="351" formatCode="#,##0;\(#,##0\)"/>
    <numFmt numFmtId="352" formatCode="m&quot;?&quot;d&quot;?&quot;\(dddd\)"/>
    <numFmt numFmtId="353" formatCode="\$#,##0.00;[Red]&quot;-$&quot;#,##0.00"/>
    <numFmt numFmtId="354" formatCode="\$#,##0.00;\(\$#,##0.00\)"/>
    <numFmt numFmtId="355" formatCode="_ * #,##0.00_)\ _P_ ;_ * \(#,##0.00\)\ _P_ ;_ * &quot;-&quot;??_)\ _P_ ;_ @_ "/>
    <numFmt numFmtId="356" formatCode="#,##0.0;\-#,##0.0"/>
    <numFmt numFmtId="357" formatCode="d/\ mmm\ yyyy"/>
    <numFmt numFmtId="358" formatCode="\$#,##0;\(\$#,##0\)"/>
    <numFmt numFmtId="359" formatCode="dd/mm/yyyy;@"/>
    <numFmt numFmtId="360" formatCode="#,##0.0"/>
    <numFmt numFmtId="361" formatCode="#,##0.00\ ;&quot; (&quot;#,##0.00\);&quot; -&quot;#\ ;@\ "/>
  </numFmts>
  <fonts count="340">
    <font>
      <sz val="11"/>
      <color theme="1"/>
      <name val="Calibri"/>
      <family val="2"/>
      <charset val="1"/>
      <scheme val="minor"/>
    </font>
    <font>
      <sz val="11"/>
      <color theme="1"/>
      <name val="Calibri"/>
      <family val="2"/>
      <scheme val="minor"/>
    </font>
    <font>
      <sz val="11"/>
      <color theme="1"/>
      <name val="Calibri"/>
      <family val="2"/>
      <charset val="1"/>
      <scheme val="minor"/>
    </font>
    <font>
      <sz val="11"/>
      <color rgb="FF9C0006"/>
      <name val="Calibri"/>
      <family val="2"/>
      <charset val="1"/>
      <scheme val="minor"/>
    </font>
    <font>
      <b/>
      <sz val="11"/>
      <color rgb="FFFA7D00"/>
      <name val="Calibri"/>
      <family val="2"/>
      <charset val="1"/>
      <scheme val="minor"/>
    </font>
    <font>
      <b/>
      <sz val="11"/>
      <color theme="0"/>
      <name val="Calibri"/>
      <family val="2"/>
      <charset val="1"/>
      <scheme val="minor"/>
    </font>
    <font>
      <sz val="11"/>
      <color theme="0"/>
      <name val="Calibri"/>
      <family val="2"/>
      <charset val="1"/>
      <scheme val="minor"/>
    </font>
    <font>
      <sz val="12"/>
      <color theme="1"/>
      <name val="Arial Narrow"/>
      <family val="2"/>
    </font>
    <font>
      <b/>
      <sz val="9"/>
      <color rgb="FF000080"/>
      <name val="Arial"/>
      <family val="2"/>
    </font>
    <font>
      <b/>
      <sz val="12"/>
      <name val="Arial Narrow"/>
      <family val="2"/>
    </font>
    <font>
      <b/>
      <sz val="12"/>
      <color theme="1"/>
      <name val="Arial Narrow"/>
      <family val="2"/>
    </font>
    <font>
      <sz val="10"/>
      <color indexed="8"/>
      <name val="MS Sans Serif"/>
      <family val="2"/>
    </font>
    <font>
      <sz val="12"/>
      <color indexed="8"/>
      <name val="Arial Narrow"/>
      <family val="2"/>
    </font>
    <font>
      <sz val="12"/>
      <color rgb="FF00B0F0"/>
      <name val="Arial Narrow"/>
      <family val="2"/>
    </font>
    <font>
      <b/>
      <sz val="12"/>
      <color rgb="FF00B0F0"/>
      <name val="Arial Narrow"/>
      <family val="2"/>
    </font>
    <font>
      <sz val="1"/>
      <color indexed="8"/>
      <name val="Courier"/>
      <family val="3"/>
    </font>
    <font>
      <sz val="10"/>
      <name val="Arial"/>
      <family val="2"/>
    </font>
    <font>
      <sz val="8"/>
      <name val="Arial"/>
      <family val="2"/>
    </font>
    <font>
      <sz val="10"/>
      <name val="Helv"/>
      <family val="2"/>
    </font>
    <font>
      <sz val="12"/>
      <name val="???"/>
      <family val="1"/>
      <charset val="129"/>
    </font>
    <font>
      <sz val="12"/>
      <name val="Courier"/>
      <family val="3"/>
    </font>
    <font>
      <sz val="10"/>
      <name val="MS Sans Serif"/>
      <family val="2"/>
    </font>
    <font>
      <sz val="10"/>
      <name val="Times New Roman"/>
      <family val="1"/>
    </font>
    <font>
      <sz val="10"/>
      <color indexed="11"/>
      <name val="Arial"/>
      <family val="2"/>
    </font>
    <font>
      <sz val="1"/>
      <color indexed="16"/>
      <name val="Courier"/>
      <family val="3"/>
    </font>
    <font>
      <sz val="8"/>
      <name val="Times New Roman"/>
      <family val="1"/>
    </font>
    <font>
      <sz val="12"/>
      <name val="¹ÙÅÁÃ¼"/>
      <charset val="129"/>
    </font>
    <font>
      <sz val="11"/>
      <color indexed="8"/>
      <name val="Calibri"/>
      <family val="2"/>
    </font>
    <font>
      <sz val="11"/>
      <color indexed="8"/>
      <name val="Calibri"/>
      <family val="2"/>
      <charset val="1"/>
    </font>
    <font>
      <sz val="11"/>
      <color theme="1"/>
      <name val="Calibri"/>
      <family val="2"/>
      <scheme val="minor"/>
    </font>
    <font>
      <sz val="11"/>
      <color indexed="9"/>
      <name val="Calibri"/>
      <family val="2"/>
    </font>
    <font>
      <sz val="11"/>
      <color indexed="9"/>
      <name val="Calibri"/>
      <family val="2"/>
      <charset val="1"/>
    </font>
    <font>
      <sz val="11"/>
      <color theme="0"/>
      <name val="Calibri"/>
      <family val="2"/>
      <scheme val="minor"/>
    </font>
    <font>
      <sz val="10"/>
      <name val="Tahoma"/>
      <family val="2"/>
    </font>
    <font>
      <sz val="11"/>
      <name val="µ¸¿ò"/>
      <family val="3"/>
      <charset val="128"/>
    </font>
    <font>
      <sz val="14"/>
      <name val="AngsanaUPC"/>
      <family val="1"/>
    </font>
    <font>
      <b/>
      <sz val="12"/>
      <name val="Times New Roman"/>
      <family val="1"/>
    </font>
    <font>
      <b/>
      <sz val="20"/>
      <name val="Arial"/>
      <family val="2"/>
    </font>
    <font>
      <sz val="12"/>
      <color indexed="8"/>
      <name val="Arial"/>
      <family val="2"/>
    </font>
    <font>
      <sz val="9"/>
      <name val="¹ÙÅÁÃ¼"/>
      <family val="1"/>
      <charset val="129"/>
    </font>
    <font>
      <sz val="11"/>
      <color indexed="20"/>
      <name val="Calibri"/>
      <family val="2"/>
    </font>
    <font>
      <sz val="11"/>
      <color indexed="20"/>
      <name val="Calibri"/>
      <family val="2"/>
      <charset val="1"/>
    </font>
    <font>
      <sz val="11"/>
      <color rgb="FF9C0006"/>
      <name val="Calibri"/>
      <family val="2"/>
      <scheme val="minor"/>
    </font>
    <font>
      <b/>
      <sz val="12"/>
      <color indexed="8"/>
      <name val="Arial"/>
      <family val="2"/>
    </font>
    <font>
      <sz val="10"/>
      <color indexed="12"/>
      <name val="Helvetica"/>
    </font>
    <font>
      <sz val="12"/>
      <name val="Tms Rmn"/>
    </font>
    <font>
      <sz val="12"/>
      <name val="¹UAAA¼"/>
      <family val="3"/>
      <charset val="129"/>
    </font>
    <font>
      <sz val="10"/>
      <color indexed="8"/>
      <name val="Arial"/>
      <family val="2"/>
    </font>
    <font>
      <sz val="12"/>
      <name val="Helv"/>
    </font>
    <font>
      <b/>
      <sz val="11"/>
      <color indexed="52"/>
      <name val="Calibri"/>
      <family val="2"/>
    </font>
    <font>
      <b/>
      <sz val="11"/>
      <color indexed="52"/>
      <name val="Calibri"/>
      <family val="2"/>
      <charset val="1"/>
    </font>
    <font>
      <b/>
      <sz val="11"/>
      <color rgb="FFFA7D00"/>
      <name val="Calibri"/>
      <family val="2"/>
      <scheme val="minor"/>
    </font>
    <font>
      <b/>
      <sz val="10"/>
      <name val="Helv"/>
    </font>
    <font>
      <b/>
      <sz val="11"/>
      <name val="Arial"/>
      <family val="2"/>
    </font>
    <font>
      <b/>
      <sz val="11"/>
      <color indexed="9"/>
      <name val="Calibri"/>
      <family val="2"/>
    </font>
    <font>
      <b/>
      <sz val="11"/>
      <color indexed="9"/>
      <name val="Calibri"/>
      <family val="2"/>
      <charset val="1"/>
    </font>
    <font>
      <b/>
      <sz val="11"/>
      <color theme="0"/>
      <name val="Calibri"/>
      <family val="2"/>
      <scheme val="minor"/>
    </font>
    <font>
      <b/>
      <sz val="8"/>
      <name val="Arial"/>
      <family val="2"/>
    </font>
    <font>
      <sz val="12"/>
      <name val="Tms Rmn"/>
      <family val="1"/>
    </font>
    <font>
      <sz val="12"/>
      <color indexed="14"/>
      <name val="Times New Roman"/>
      <family val="1"/>
    </font>
    <font>
      <sz val="10"/>
      <name val="Arial"/>
      <family val="2"/>
      <charset val="1"/>
    </font>
    <font>
      <b/>
      <sz val="10"/>
      <color indexed="64"/>
      <name val="Arial"/>
      <family val="2"/>
    </font>
    <font>
      <sz val="11"/>
      <color indexed="8"/>
      <name val="Arial"/>
      <family val="2"/>
    </font>
    <font>
      <sz val="12"/>
      <name val="Times New Roman"/>
      <family val="1"/>
    </font>
    <font>
      <sz val="11"/>
      <name val="Times New Roman"/>
      <family val="1"/>
    </font>
    <font>
      <sz val="9"/>
      <name val="Arial"/>
      <family val="2"/>
    </font>
    <font>
      <u val="singleAccounting"/>
      <sz val="11"/>
      <name val="Times New Roman"/>
      <family val="1"/>
    </font>
    <font>
      <sz val="10"/>
      <color indexed="8"/>
      <name val="Lucida Sans Unicode"/>
      <family val="2"/>
    </font>
    <font>
      <sz val="8"/>
      <color indexed="8"/>
      <name val="Times New Roman"/>
      <family val="1"/>
    </font>
    <font>
      <sz val="11"/>
      <name val="Arial"/>
      <family val="2"/>
    </font>
    <font>
      <sz val="10"/>
      <name val="Comic Sans MS"/>
      <family val="4"/>
    </font>
    <font>
      <sz val="10"/>
      <name val="Albertus Medium"/>
    </font>
    <font>
      <sz val="10"/>
      <name val="Trebuchet MS"/>
      <family val="2"/>
    </font>
    <font>
      <b/>
      <sz val="18"/>
      <name val="Times New Roman"/>
      <family val="1"/>
    </font>
    <font>
      <sz val="10"/>
      <name val="Helv"/>
    </font>
    <font>
      <b/>
      <sz val="16"/>
      <name val="Times New Roman"/>
      <family val="1"/>
    </font>
    <font>
      <sz val="10"/>
      <name val="MS Serif"/>
      <family val="1"/>
    </font>
    <font>
      <sz val="11"/>
      <color indexed="12"/>
      <name val="Times New Roman"/>
      <family val="1"/>
    </font>
    <font>
      <b/>
      <sz val="10"/>
      <name val="Tms Rmn"/>
    </font>
    <font>
      <sz val="10"/>
      <color indexed="22"/>
      <name val="MS Sans Serif"/>
      <family val="2"/>
    </font>
    <font>
      <sz val="12"/>
      <name val="宋体"/>
      <charset val="134"/>
    </font>
    <font>
      <b/>
      <sz val="10"/>
      <name val="Arial"/>
      <family val="2"/>
    </font>
    <font>
      <sz val="8"/>
      <color indexed="12"/>
      <name val="Arial"/>
      <family val="2"/>
    </font>
    <font>
      <sz val="12"/>
      <name val="SWISS"/>
    </font>
    <font>
      <sz val="10"/>
      <name val="SWISS"/>
    </font>
    <font>
      <sz val="1"/>
      <color indexed="8"/>
      <name val="Courier New"/>
      <family val="3"/>
    </font>
    <font>
      <b/>
      <sz val="1"/>
      <color indexed="8"/>
      <name val="Courier New"/>
      <family val="3"/>
    </font>
    <font>
      <sz val="20"/>
      <color indexed="13"/>
      <name val="DUTCH"/>
    </font>
    <font>
      <sz val="10"/>
      <color indexed="16"/>
      <name val="MS Serif"/>
      <family val="1"/>
    </font>
    <font>
      <sz val="10"/>
      <name val="Geneva"/>
    </font>
    <font>
      <i/>
      <sz val="11"/>
      <color indexed="23"/>
      <name val="Calibri"/>
      <family val="2"/>
    </font>
    <font>
      <sz val="11"/>
      <color rgb="FF7F7F7F"/>
      <name val="Calibri"/>
      <family val="2"/>
      <scheme val="minor"/>
    </font>
    <font>
      <i/>
      <sz val="11"/>
      <color indexed="23"/>
      <name val="Calibri"/>
      <family val="2"/>
      <charset val="1"/>
    </font>
    <font>
      <sz val="11"/>
      <name val="¾©"/>
      <family val="1"/>
      <charset val="128"/>
    </font>
    <font>
      <sz val="8"/>
      <name val="Tahoma"/>
      <family val="2"/>
    </font>
    <font>
      <b/>
      <i/>
      <sz val="11"/>
      <color indexed="8"/>
      <name val="Arial"/>
      <family val="2"/>
    </font>
    <font>
      <sz val="10"/>
      <name val="Book Antiqua"/>
      <family val="1"/>
    </font>
    <font>
      <sz val="7"/>
      <name val="Palatino"/>
      <family val="1"/>
    </font>
    <font>
      <b/>
      <sz val="15"/>
      <name val="DUTCH"/>
    </font>
    <font>
      <sz val="11"/>
      <color indexed="17"/>
      <name val="Calibri"/>
      <family val="2"/>
    </font>
    <font>
      <sz val="11"/>
      <color rgb="FF006100"/>
      <name val="Calibri"/>
      <family val="2"/>
      <scheme val="minor"/>
    </font>
    <font>
      <sz val="11"/>
      <color indexed="17"/>
      <name val="Calibri"/>
      <family val="2"/>
      <charset val="1"/>
    </font>
    <font>
      <b/>
      <sz val="18"/>
      <color indexed="12"/>
      <name val="MS Sans Serif"/>
      <family val="2"/>
    </font>
    <font>
      <sz val="6"/>
      <color indexed="16"/>
      <name val="Palatino"/>
      <family val="1"/>
    </font>
    <font>
      <b/>
      <sz val="12"/>
      <name val="Helv"/>
    </font>
    <font>
      <b/>
      <sz val="12"/>
      <name val="Arial"/>
      <family val="2"/>
    </font>
    <font>
      <b/>
      <sz val="15"/>
      <color indexed="56"/>
      <name val="Calibri"/>
      <family val="2"/>
    </font>
    <font>
      <b/>
      <sz val="15"/>
      <color indexed="62"/>
      <name val="Calibri"/>
      <family val="2"/>
    </font>
    <font>
      <sz val="11"/>
      <color theme="3"/>
      <name val="Calibri"/>
      <family val="2"/>
      <scheme val="minor"/>
    </font>
    <font>
      <b/>
      <sz val="15"/>
      <color indexed="56"/>
      <name val="Calibri"/>
      <family val="2"/>
      <charset val="1"/>
    </font>
    <font>
      <b/>
      <sz val="13"/>
      <color indexed="56"/>
      <name val="Calibri"/>
      <family val="2"/>
    </font>
    <font>
      <b/>
      <sz val="13"/>
      <color indexed="62"/>
      <name val="Calibri"/>
      <family val="2"/>
    </font>
    <font>
      <b/>
      <sz val="13"/>
      <color indexed="56"/>
      <name val="Calibri"/>
      <family val="2"/>
      <charset val="1"/>
    </font>
    <font>
      <b/>
      <sz val="11"/>
      <color indexed="56"/>
      <name val="Calibri"/>
      <family val="2"/>
    </font>
    <font>
      <b/>
      <sz val="11"/>
      <color indexed="62"/>
      <name val="Calibri"/>
      <family val="2"/>
    </font>
    <font>
      <b/>
      <sz val="11"/>
      <color indexed="56"/>
      <name val="Calibri"/>
      <family val="2"/>
      <charset val="1"/>
    </font>
    <font>
      <b/>
      <sz val="8"/>
      <name val="MS Sans Serif"/>
      <family val="2"/>
    </font>
    <font>
      <u/>
      <sz val="8"/>
      <color indexed="12"/>
      <name val="Arial"/>
      <family val="2"/>
    </font>
    <font>
      <u/>
      <sz val="10"/>
      <color indexed="12"/>
      <name val="Arial"/>
      <family val="2"/>
    </font>
    <font>
      <u/>
      <sz val="11"/>
      <color indexed="12"/>
      <name val="Arial"/>
      <family val="2"/>
    </font>
    <font>
      <sz val="11"/>
      <color theme="10"/>
      <name val="Calibri"/>
      <family val="2"/>
    </font>
    <font>
      <sz val="11"/>
      <color indexed="62"/>
      <name val="Calibri"/>
      <family val="2"/>
    </font>
    <font>
      <sz val="11"/>
      <color rgb="FF3F3F76"/>
      <name val="Calibri"/>
      <family val="2"/>
      <scheme val="minor"/>
    </font>
    <font>
      <sz val="11"/>
      <color indexed="62"/>
      <name val="Calibri"/>
      <family val="2"/>
      <charset val="1"/>
    </font>
    <font>
      <sz val="8"/>
      <color indexed="39"/>
      <name val="Arial"/>
      <family val="2"/>
    </font>
    <font>
      <sz val="8"/>
      <color indexed="12"/>
      <name val="Helv"/>
    </font>
    <font>
      <sz val="10"/>
      <name val="Courier"/>
      <family val="3"/>
    </font>
    <font>
      <b/>
      <sz val="14"/>
      <name val="Helv"/>
    </font>
    <font>
      <sz val="11"/>
      <color indexed="52"/>
      <name val="Calibri"/>
      <family val="2"/>
    </font>
    <font>
      <sz val="11"/>
      <color rgb="FFFA7D00"/>
      <name val="Calibri"/>
      <family val="2"/>
      <scheme val="minor"/>
    </font>
    <font>
      <sz val="11"/>
      <color indexed="52"/>
      <name val="Calibri"/>
      <family val="2"/>
      <charset val="1"/>
    </font>
    <font>
      <b/>
      <sz val="11"/>
      <name val="Helv"/>
    </font>
    <font>
      <sz val="10"/>
      <name val="Arabic Transparent"/>
    </font>
    <font>
      <sz val="11"/>
      <color indexed="60"/>
      <name val="Calibri"/>
      <family val="2"/>
    </font>
    <font>
      <sz val="11"/>
      <color rgb="FF9C6500"/>
      <name val="Calibri"/>
      <family val="2"/>
      <scheme val="minor"/>
    </font>
    <font>
      <sz val="11"/>
      <color indexed="60"/>
      <name val="Calibri"/>
      <family val="2"/>
      <charset val="1"/>
    </font>
    <font>
      <sz val="7"/>
      <name val="Small Fonts"/>
      <family val="2"/>
    </font>
    <font>
      <b/>
      <i/>
      <sz val="16"/>
      <name val="Arial"/>
      <family val="2"/>
    </font>
    <font>
      <b/>
      <i/>
      <sz val="16"/>
      <name val="Helv"/>
    </font>
    <font>
      <sz val="10"/>
      <name val="Courier New"/>
      <family val="3"/>
    </font>
    <font>
      <sz val="12"/>
      <name val="Arial MT"/>
      <family val="2"/>
    </font>
    <font>
      <sz val="12"/>
      <name val="Arial"/>
      <family val="2"/>
    </font>
    <font>
      <sz val="12"/>
      <name val="Arial Narrow"/>
      <family val="2"/>
    </font>
    <font>
      <sz val="10"/>
      <name val="Verdana"/>
      <family val="2"/>
    </font>
    <font>
      <sz val="10"/>
      <color indexed="18"/>
      <name val="Arial"/>
      <family val="2"/>
    </font>
    <font>
      <b/>
      <sz val="10"/>
      <color indexed="18"/>
      <name val="Arial"/>
      <family val="2"/>
    </font>
    <font>
      <b/>
      <sz val="14"/>
      <name val="EucrosiaUPC"/>
      <family val="1"/>
      <charset val="222"/>
    </font>
    <font>
      <b/>
      <sz val="11"/>
      <color indexed="63"/>
      <name val="Calibri"/>
      <family val="2"/>
    </font>
    <font>
      <b/>
      <sz val="11"/>
      <color indexed="63"/>
      <name val="Calibri"/>
      <family val="2"/>
      <charset val="1"/>
    </font>
    <font>
      <sz val="11"/>
      <color rgb="FF3F3F3F"/>
      <name val="Calibri"/>
      <family val="2"/>
      <scheme val="minor"/>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sz val="10"/>
      <color indexed="16"/>
      <name val="Helvetica-Black"/>
    </font>
    <font>
      <sz val="8"/>
      <name val="Helv"/>
    </font>
    <font>
      <sz val="10"/>
      <color indexed="14"/>
      <name val="Helvetica"/>
    </font>
    <font>
      <b/>
      <sz val="10"/>
      <name val="Book Antiqua"/>
      <family val="1"/>
    </font>
    <font>
      <sz val="8"/>
      <color indexed="10"/>
      <name val="Arial"/>
      <family val="2"/>
    </font>
    <font>
      <sz val="8"/>
      <name val="Wingdings"/>
      <charset val="2"/>
    </font>
    <font>
      <sz val="8.25"/>
      <color indexed="8"/>
      <name val="Arial"/>
      <family val="2"/>
    </font>
    <font>
      <u/>
      <sz val="10"/>
      <name val="Arial"/>
      <family val="2"/>
      <charset val="1"/>
    </font>
    <font>
      <sz val="10"/>
      <color indexed="8"/>
      <name val="Times New Roman"/>
      <family val="1"/>
    </font>
    <font>
      <sz val="14"/>
      <color indexed="8"/>
      <name val="Arial"/>
      <family val="2"/>
    </font>
    <font>
      <b/>
      <sz val="16"/>
      <color indexed="16"/>
      <name val="Times New Roman"/>
      <family val="1"/>
    </font>
    <font>
      <sz val="8"/>
      <color indexed="8"/>
      <name val="Arial"/>
      <family val="2"/>
    </font>
    <font>
      <sz val="9"/>
      <color indexed="8"/>
      <name val="Arial"/>
      <family val="2"/>
    </font>
    <font>
      <b/>
      <sz val="9"/>
      <color indexed="8"/>
      <name val="Arial"/>
      <family val="2"/>
    </font>
    <font>
      <b/>
      <sz val="8"/>
      <color indexed="18"/>
      <name val="Arial"/>
      <family val="2"/>
    </font>
    <font>
      <sz val="9"/>
      <color indexed="8"/>
      <name val="Times New Roman"/>
      <family val="1"/>
    </font>
    <font>
      <b/>
      <sz val="9"/>
      <color indexed="10"/>
      <name val="Arial"/>
      <family val="2"/>
    </font>
    <font>
      <b/>
      <sz val="12"/>
      <color indexed="16"/>
      <name val="Times New Roman"/>
      <family val="1"/>
    </font>
    <font>
      <b/>
      <sz val="11"/>
      <color indexed="8"/>
      <name val="Arial"/>
      <family val="2"/>
    </font>
    <font>
      <b/>
      <sz val="10"/>
      <color indexed="8"/>
      <name val="Arial"/>
      <family val="2"/>
    </font>
    <font>
      <b/>
      <sz val="9"/>
      <color indexed="18"/>
      <name val="Arial"/>
      <family val="2"/>
    </font>
    <font>
      <b/>
      <sz val="8"/>
      <color indexed="8"/>
      <name val="Arial"/>
      <family val="2"/>
    </font>
    <font>
      <b/>
      <i/>
      <sz val="8"/>
      <name val="Arial"/>
      <family val="2"/>
    </font>
    <font>
      <sz val="8"/>
      <name val="MS Sans Serif"/>
      <family val="2"/>
    </font>
    <font>
      <b/>
      <sz val="12"/>
      <name val="MS Sans Serif"/>
      <family val="2"/>
    </font>
    <font>
      <sz val="10"/>
      <name val="Helv"/>
      <charset val="204"/>
    </font>
    <font>
      <b/>
      <sz val="11"/>
      <color indexed="8"/>
      <name val="Tahoma"/>
      <family val="2"/>
    </font>
    <font>
      <b/>
      <i/>
      <sz val="12"/>
      <color indexed="12"/>
      <name val="Arial"/>
      <family val="2"/>
    </font>
    <font>
      <sz val="12"/>
      <color indexed="8"/>
      <name val="Tahoma"/>
      <family val="2"/>
    </font>
    <font>
      <sz val="12"/>
      <color indexed="8"/>
      <name val="HLV"/>
    </font>
    <font>
      <b/>
      <sz val="10"/>
      <name val="Tahoma"/>
      <family val="2"/>
    </font>
    <font>
      <b/>
      <sz val="9"/>
      <name val="Arial"/>
      <family val="2"/>
    </font>
    <font>
      <b/>
      <sz val="8"/>
      <color indexed="8"/>
      <name val="Helv"/>
    </font>
    <font>
      <b/>
      <sz val="9"/>
      <name val="Palatino"/>
      <family val="1"/>
    </font>
    <font>
      <sz val="9"/>
      <color indexed="21"/>
      <name val="Helvetica-Black"/>
    </font>
    <font>
      <sz val="9"/>
      <name val="Helvetica-Black"/>
    </font>
    <font>
      <b/>
      <sz val="10"/>
      <color indexed="10"/>
      <name val="Arial"/>
      <family val="2"/>
    </font>
    <font>
      <b/>
      <sz val="11"/>
      <name val="Times New Roman"/>
      <family val="1"/>
    </font>
    <font>
      <sz val="24"/>
      <color indexed="13"/>
      <name val="Helv"/>
    </font>
    <font>
      <b/>
      <sz val="18"/>
      <color indexed="56"/>
      <name val="Cambria"/>
      <family val="2"/>
    </font>
    <font>
      <b/>
      <sz val="18"/>
      <color indexed="62"/>
      <name val="Cambria"/>
      <family val="2"/>
    </font>
    <font>
      <sz val="11"/>
      <color theme="3"/>
      <name val="Cambria"/>
      <family val="2"/>
      <scheme val="major"/>
    </font>
    <font>
      <b/>
      <sz val="18"/>
      <color indexed="56"/>
      <name val="Cambria"/>
      <family val="2"/>
      <charset val="1"/>
    </font>
    <font>
      <b/>
      <sz val="12"/>
      <name val="Geneva"/>
    </font>
    <font>
      <b/>
      <sz val="11"/>
      <color indexed="8"/>
      <name val="Calibri"/>
      <family val="2"/>
    </font>
    <font>
      <b/>
      <sz val="11"/>
      <color indexed="8"/>
      <name val="Calibri"/>
      <family val="2"/>
      <charset val="1"/>
    </font>
    <font>
      <sz val="10"/>
      <color indexed="12"/>
      <name val="Arial"/>
      <family val="2"/>
    </font>
    <font>
      <sz val="11"/>
      <name val="lr oSVbN"/>
      <family val="3"/>
      <charset val="128"/>
    </font>
    <font>
      <sz val="11"/>
      <color indexed="10"/>
      <name val="Calibri"/>
      <family val="2"/>
    </font>
    <font>
      <sz val="11"/>
      <color rgb="FFFF0000"/>
      <name val="Calibri"/>
      <family val="2"/>
      <scheme val="minor"/>
    </font>
    <font>
      <sz val="11"/>
      <color indexed="10"/>
      <name val="Calibri"/>
      <family val="2"/>
      <charset val="1"/>
    </font>
    <font>
      <sz val="8"/>
      <color indexed="9"/>
      <name val="Arial"/>
      <family val="2"/>
    </font>
    <font>
      <b/>
      <sz val="12"/>
      <name val="Lucida Sans Unicode"/>
      <family val="2"/>
    </font>
    <font>
      <sz val="10"/>
      <color indexed="10"/>
      <name val="Arial"/>
      <family val="2"/>
    </font>
    <font>
      <sz val="7"/>
      <color indexed="10"/>
      <name val="Arial"/>
      <family val="2"/>
    </font>
    <font>
      <sz val="16"/>
      <name val="Arial"/>
      <family val="2"/>
    </font>
    <font>
      <sz val="9"/>
      <name val="Lucida Sans Unicode"/>
      <family val="2"/>
    </font>
    <font>
      <b/>
      <sz val="18"/>
      <name val="Arial Narrow"/>
      <family val="2"/>
    </font>
    <font>
      <b/>
      <sz val="36"/>
      <name val="Arial Narrow"/>
      <family val="2"/>
    </font>
    <font>
      <sz val="14"/>
      <name val="Arial Narrow"/>
      <family val="2"/>
    </font>
    <font>
      <sz val="14"/>
      <name val="Arial"/>
      <family val="2"/>
    </font>
    <font>
      <sz val="9"/>
      <color indexed="10"/>
      <name val="Arial"/>
      <family val="2"/>
    </font>
    <font>
      <sz val="8"/>
      <name val="Lucida Sans Unicode"/>
      <family val="2"/>
    </font>
    <font>
      <u/>
      <sz val="12"/>
      <name val="Lucida Sans Unicode"/>
      <family val="2"/>
    </font>
    <font>
      <sz val="11"/>
      <color indexed="10"/>
      <name val="Arial"/>
      <family val="2"/>
    </font>
    <font>
      <sz val="12"/>
      <name val="Lucida Sans Unicode"/>
      <family val="2"/>
    </font>
    <font>
      <sz val="12"/>
      <color indexed="10"/>
      <name val="Arial"/>
      <family val="2"/>
    </font>
    <font>
      <sz val="11"/>
      <name val="Lucida Sans Unicode"/>
      <family val="2"/>
    </font>
    <font>
      <sz val="7"/>
      <name val="Lucida Sans Unicode"/>
      <family val="2"/>
    </font>
    <font>
      <sz val="12"/>
      <color rgb="FFFF0000"/>
      <name val="Arial Black"/>
      <family val="2"/>
    </font>
    <font>
      <sz val="7"/>
      <name val="Arial"/>
      <family val="2"/>
    </font>
    <font>
      <sz val="9"/>
      <name val="Comic Sans MS"/>
      <family val="4"/>
    </font>
    <font>
      <sz val="11"/>
      <name val="Comic Sans MS"/>
      <family val="4"/>
    </font>
    <font>
      <sz val="9"/>
      <color indexed="10"/>
      <name val="Comic Sans MS"/>
      <family val="4"/>
    </font>
    <font>
      <sz val="7"/>
      <name val="Comic Sans MS"/>
      <family val="4"/>
    </font>
    <font>
      <sz val="12"/>
      <color indexed="10"/>
      <name val="Arial Narrow"/>
      <family val="2"/>
    </font>
    <font>
      <sz val="12"/>
      <name val="Comic Sans MS"/>
      <family val="4"/>
    </font>
    <font>
      <sz val="11"/>
      <color theme="0"/>
      <name val="Arial"/>
      <family val="2"/>
    </font>
    <font>
      <sz val="7"/>
      <color theme="0"/>
      <name val="Arial"/>
      <family val="2"/>
    </font>
    <font>
      <sz val="10"/>
      <name val="Arial Narrow"/>
      <family val="2"/>
    </font>
    <font>
      <b/>
      <sz val="14"/>
      <color indexed="8"/>
      <name val="Arial Narrow"/>
      <family val="2"/>
    </font>
    <font>
      <sz val="12"/>
      <color indexed="8"/>
      <name val="MS Sans Serif"/>
      <family val="2"/>
    </font>
    <font>
      <sz val="14"/>
      <color indexed="8"/>
      <name val="Arial Narrow"/>
      <family val="2"/>
    </font>
    <font>
      <sz val="12"/>
      <color theme="1"/>
      <name val="Calibri"/>
      <family val="2"/>
      <scheme val="minor"/>
    </font>
    <font>
      <sz val="11"/>
      <name val="Calibri"/>
      <family val="2"/>
      <scheme val="minor"/>
    </font>
    <font>
      <i/>
      <sz val="12"/>
      <name val="Arial Narrow"/>
      <family val="2"/>
    </font>
    <font>
      <b/>
      <i/>
      <sz val="12"/>
      <name val="Arial Narrow"/>
      <family val="2"/>
    </font>
    <font>
      <b/>
      <sz val="11"/>
      <color theme="1"/>
      <name val="Calibri"/>
      <family val="2"/>
      <scheme val="minor"/>
    </font>
    <font>
      <sz val="12"/>
      <color rgb="FFFF0000"/>
      <name val="Arial Narrow"/>
      <family val="2"/>
    </font>
    <font>
      <u/>
      <sz val="12"/>
      <name val="Arial Narrow"/>
      <family val="2"/>
    </font>
    <font>
      <b/>
      <sz val="11"/>
      <name val="Arial Narrow"/>
      <family val="2"/>
    </font>
    <font>
      <b/>
      <sz val="12"/>
      <color indexed="8"/>
      <name val="Times New Roman"/>
      <family val="1"/>
    </font>
    <font>
      <sz val="12"/>
      <name val="Calibri"/>
      <family val="2"/>
      <scheme val="minor"/>
    </font>
    <font>
      <b/>
      <sz val="12"/>
      <color rgb="FFFF0000"/>
      <name val="Arial Narrow"/>
      <family val="2"/>
    </font>
    <font>
      <sz val="10"/>
      <name val="Lucida Sans Unicode"/>
      <family val="2"/>
    </font>
    <font>
      <sz val="11"/>
      <name val="Calibri"/>
      <family val="2"/>
      <charset val="1"/>
      <scheme val="minor"/>
    </font>
    <font>
      <b/>
      <sz val="14"/>
      <color theme="1"/>
      <name val="Calibri"/>
      <family val="2"/>
      <scheme val="minor"/>
    </font>
    <font>
      <b/>
      <sz val="12"/>
      <color indexed="8"/>
      <name val="Arial Narrow"/>
      <family val="2"/>
    </font>
    <font>
      <u val="singleAccounting"/>
      <sz val="11"/>
      <color theme="1"/>
      <name val="Calibri"/>
      <family val="2"/>
      <charset val="1"/>
      <scheme val="minor"/>
    </font>
    <font>
      <b/>
      <i/>
      <sz val="12"/>
      <color theme="1"/>
      <name val="Arial Narrow"/>
      <family val="2"/>
    </font>
    <font>
      <sz val="18"/>
      <color theme="1"/>
      <name val="Arial Narrow"/>
      <family val="2"/>
    </font>
    <font>
      <b/>
      <sz val="18"/>
      <color theme="1"/>
      <name val="Arial Narrow"/>
      <family val="2"/>
    </font>
    <font>
      <i/>
      <sz val="18"/>
      <color theme="1"/>
      <name val="Arial Narrow"/>
      <family val="2"/>
    </font>
    <font>
      <i/>
      <sz val="11"/>
      <color theme="1"/>
      <name val="Calibri"/>
      <family val="2"/>
      <scheme val="minor"/>
    </font>
    <font>
      <b/>
      <u/>
      <sz val="12"/>
      <name val="Arial Narrow"/>
      <family val="2"/>
    </font>
    <font>
      <b/>
      <sz val="14"/>
      <name val="Calibri"/>
      <family val="2"/>
      <charset val="1"/>
      <scheme val="minor"/>
    </font>
    <font>
      <b/>
      <sz val="11"/>
      <name val="Calibri"/>
      <family val="2"/>
      <charset val="1"/>
      <scheme val="minor"/>
    </font>
    <font>
      <u val="singleAccounting"/>
      <sz val="11"/>
      <name val="Calibri"/>
      <family val="2"/>
      <charset val="1"/>
      <scheme val="minor"/>
    </font>
    <font>
      <b/>
      <sz val="10"/>
      <color indexed="8"/>
      <name val="MS Sans Serif"/>
      <family val="2"/>
    </font>
    <font>
      <b/>
      <sz val="11"/>
      <color rgb="FF000000"/>
      <name val="Tahoma"/>
      <family val="2"/>
    </font>
    <font>
      <b/>
      <sz val="16"/>
      <color rgb="FF800000"/>
      <name val="Arial"/>
      <family val="2"/>
    </font>
    <font>
      <sz val="1"/>
      <color rgb="FF000000"/>
      <name val="Arial"/>
      <family val="2"/>
    </font>
    <font>
      <sz val="8"/>
      <color rgb="FF000000"/>
      <name val="Tahoma"/>
      <family val="2"/>
    </font>
    <font>
      <sz val="8"/>
      <color rgb="FFFF0000"/>
      <name val="Arial"/>
      <family val="2"/>
    </font>
    <font>
      <b/>
      <sz val="8"/>
      <color rgb="FF000080"/>
      <name val="Arial"/>
      <family val="2"/>
    </font>
    <font>
      <b/>
      <sz val="9"/>
      <color rgb="FFFF0000"/>
      <name val="Arial"/>
      <family val="2"/>
    </font>
    <font>
      <b/>
      <sz val="10"/>
      <color rgb="FF000000"/>
      <name val="Tahoma"/>
      <family val="2"/>
    </font>
    <font>
      <sz val="8"/>
      <color rgb="FF000000"/>
      <name val="Arial"/>
      <family val="2"/>
    </font>
    <font>
      <sz val="10"/>
      <color rgb="FF000000"/>
      <name val="Arial"/>
      <family val="2"/>
    </font>
    <font>
      <b/>
      <sz val="8"/>
      <color rgb="FF000000"/>
      <name val="Arial"/>
      <family val="2"/>
    </font>
    <font>
      <sz val="11"/>
      <name val="Garamond"/>
      <family val="1"/>
    </font>
    <font>
      <sz val="11"/>
      <color rgb="FFFF0000"/>
      <name val="Calibri"/>
      <family val="2"/>
      <charset val="1"/>
      <scheme val="minor"/>
    </font>
    <font>
      <i/>
      <sz val="12"/>
      <color theme="1"/>
      <name val="Arial Narrow"/>
      <family val="2"/>
    </font>
    <font>
      <b/>
      <sz val="12"/>
      <color indexed="10"/>
      <name val="Arial Narrow"/>
      <family val="2"/>
    </font>
    <font>
      <sz val="10"/>
      <name val="?? ??"/>
      <family val="1"/>
      <charset val="128"/>
    </font>
    <font>
      <sz val="10"/>
      <name val="Geneva"/>
      <family val="2"/>
    </font>
    <font>
      <sz val="12"/>
      <name val="新細明體"/>
      <family val="1"/>
      <charset val="136"/>
    </font>
    <font>
      <sz val="12"/>
      <name val="新細明體"/>
      <charset val="136"/>
    </font>
    <font>
      <sz val="11"/>
      <name val="‚l‚r ‚oƒSƒVƒbƒN"/>
    </font>
    <font>
      <sz val="10"/>
      <name val="–¾’©"/>
      <family val="3"/>
      <charset val="128"/>
    </font>
    <font>
      <sz val="11"/>
      <name val="‚l‚r –¾’©"/>
      <family val="1"/>
      <charset val="128"/>
    </font>
    <font>
      <sz val="14"/>
      <name val="Terminal"/>
      <family val="3"/>
      <charset val="255"/>
    </font>
    <font>
      <sz val="9"/>
      <name val="Helv"/>
      <family val="2"/>
    </font>
    <font>
      <sz val="12"/>
      <name val="¹UAAA¼"/>
      <family val="3"/>
      <charset val="255"/>
    </font>
    <font>
      <b/>
      <sz val="10"/>
      <color indexed="39"/>
      <name val="Arial"/>
      <family val="2"/>
    </font>
    <font>
      <u/>
      <sz val="10"/>
      <color indexed="36"/>
      <name val="Arial"/>
      <family val="2"/>
    </font>
    <font>
      <sz val="8"/>
      <name val="Verdana"/>
      <family val="2"/>
    </font>
    <font>
      <sz val="9"/>
      <color indexed="60"/>
      <name val="Arial"/>
      <family val="2"/>
    </font>
    <font>
      <b/>
      <sz val="10"/>
      <color indexed="57"/>
      <name val="Arial"/>
      <family val="2"/>
    </font>
    <font>
      <sz val="7.2"/>
      <color indexed="8"/>
      <name val="Arial"/>
      <family val="2"/>
    </font>
    <font>
      <sz val="11"/>
      <color theme="1"/>
      <name val="Tahoma"/>
      <family val="2"/>
    </font>
    <font>
      <b/>
      <sz val="11"/>
      <color theme="1"/>
      <name val="Tahoma"/>
      <family val="2"/>
    </font>
    <font>
      <sz val="11"/>
      <color rgb="FFFF0000"/>
      <name val="Tahoma"/>
      <family val="2"/>
    </font>
    <font>
      <sz val="11"/>
      <name val="Tahoma"/>
      <family val="2"/>
    </font>
    <font>
      <u/>
      <sz val="9.35"/>
      <color theme="10"/>
      <name val="Calibri"/>
      <family val="2"/>
      <charset val="1"/>
    </font>
    <font>
      <sz val="11"/>
      <color indexed="8"/>
      <name val="Calibri"/>
      <family val="2"/>
      <charset val="134"/>
    </font>
    <font>
      <sz val="12"/>
      <name val="Helv"/>
      <family val="2"/>
    </font>
    <font>
      <sz val="10"/>
      <name val="Tms Rmn"/>
      <family val="1"/>
    </font>
    <font>
      <b/>
      <sz val="14"/>
      <name val="Arial"/>
      <family val="2"/>
    </font>
    <font>
      <b/>
      <sz val="16"/>
      <name val="Arial"/>
      <family val="2"/>
    </font>
    <font>
      <b/>
      <sz val="16"/>
      <color theme="1"/>
      <name val="Calibri"/>
      <family val="2"/>
      <scheme val="minor"/>
    </font>
    <font>
      <b/>
      <sz val="12"/>
      <color theme="1"/>
      <name val="Century Gothic"/>
      <family val="2"/>
    </font>
    <font>
      <b/>
      <sz val="10"/>
      <name val="Calibri"/>
      <family val="2"/>
      <scheme val="minor"/>
    </font>
    <font>
      <sz val="12"/>
      <name val="MS Sans Serif"/>
      <family val="2"/>
    </font>
    <font>
      <sz val="11"/>
      <color rgb="FF00B0F0"/>
      <name val="Calibri"/>
      <family val="2"/>
      <scheme val="minor"/>
    </font>
    <font>
      <b/>
      <sz val="12"/>
      <name val="Calibri"/>
      <family val="2"/>
      <scheme val="minor"/>
    </font>
    <font>
      <u/>
      <sz val="12"/>
      <color rgb="FFFF0000"/>
      <name val="Arial Narrow"/>
      <family val="2"/>
    </font>
    <font>
      <b/>
      <i/>
      <sz val="8"/>
      <color rgb="FFFF0000"/>
      <name val="Arial"/>
      <family val="2"/>
    </font>
    <font>
      <b/>
      <sz val="11"/>
      <color rgb="FFFF0000"/>
      <name val="Calibri"/>
      <family val="2"/>
      <scheme val="minor"/>
    </font>
    <font>
      <sz val="12"/>
      <color theme="1"/>
      <name val="Calibri"/>
      <family val="1"/>
      <charset val="136"/>
      <scheme val="minor"/>
    </font>
    <font>
      <u/>
      <sz val="12"/>
      <color theme="1"/>
      <name val="Arial Narrow"/>
      <family val="2"/>
    </font>
    <font>
      <sz val="11"/>
      <color theme="1"/>
      <name val="Calibri"/>
      <family val="1"/>
      <charset val="136"/>
      <scheme val="minor"/>
    </font>
    <font>
      <b/>
      <sz val="10"/>
      <color rgb="FF000000"/>
      <name val="Arial Narrow"/>
      <family val="2"/>
    </font>
    <font>
      <sz val="10"/>
      <color theme="1"/>
      <name val="Arial Narrow"/>
      <family val="2"/>
    </font>
    <font>
      <sz val="10"/>
      <color rgb="FF000000"/>
      <name val="Arial Narrow"/>
      <family val="2"/>
    </font>
    <font>
      <b/>
      <sz val="10"/>
      <color rgb="FF000080"/>
      <name val="Arial Narrow"/>
      <family val="2"/>
    </font>
    <font>
      <b/>
      <sz val="10"/>
      <color theme="1"/>
      <name val="Arial Narrow"/>
      <family val="2"/>
    </font>
    <font>
      <b/>
      <sz val="10"/>
      <color rgb="FF000000"/>
      <name val="Arial"/>
      <family val="2"/>
    </font>
    <font>
      <sz val="10"/>
      <color theme="1"/>
      <name val="Calibri"/>
      <family val="1"/>
      <charset val="136"/>
      <scheme val="minor"/>
    </font>
    <font>
      <b/>
      <sz val="10"/>
      <color rgb="FF000080"/>
      <name val="Arial"/>
      <family val="2"/>
    </font>
    <font>
      <b/>
      <sz val="10"/>
      <name val="Arial Narrow"/>
      <family val="2"/>
    </font>
    <font>
      <sz val="11"/>
      <name val="Arial"/>
      <family val="1"/>
    </font>
    <font>
      <sz val="10"/>
      <name val="Arial"/>
      <family val="1"/>
    </font>
    <font>
      <sz val="10"/>
      <color theme="1"/>
      <name val="Calibri"/>
      <family val="2"/>
    </font>
    <font>
      <i/>
      <sz val="11"/>
      <name val="Arial"/>
      <family val="2"/>
    </font>
    <font>
      <sz val="11"/>
      <color theme="1"/>
      <name val="Arial"/>
      <family val="2"/>
    </font>
    <font>
      <sz val="12"/>
      <color rgb="FFFF0000"/>
      <name val="MS Sans Serif"/>
      <family val="2"/>
    </font>
    <font>
      <sz val="12"/>
      <color rgb="FF00B0F0"/>
      <name val="MS Sans Serif"/>
      <family val="2"/>
    </font>
    <font>
      <b/>
      <sz val="12"/>
      <color rgb="FF00B0F0"/>
      <name val="MS Sans Serif"/>
      <family val="2"/>
    </font>
    <font>
      <sz val="12"/>
      <color theme="1"/>
      <name val="Calibri"/>
      <family val="2"/>
      <charset val="1"/>
      <scheme val="minor"/>
    </font>
    <font>
      <sz val="12"/>
      <name val="Calibri"/>
      <family val="2"/>
      <charset val="1"/>
      <scheme val="minor"/>
    </font>
    <font>
      <sz val="12"/>
      <color theme="1"/>
      <name val="MS Sans Serif"/>
      <family val="2"/>
    </font>
    <font>
      <sz val="12"/>
      <color rgb="FFFF0000"/>
      <name val="Calibri"/>
      <family val="2"/>
      <charset val="1"/>
      <scheme val="minor"/>
    </font>
    <font>
      <sz val="12"/>
      <color rgb="FF000000"/>
      <name val="Arial Narrow"/>
      <family val="2"/>
    </font>
    <font>
      <sz val="12"/>
      <color rgb="FFFF0000"/>
      <name val="Calibri"/>
      <family val="2"/>
      <scheme val="minor"/>
    </font>
    <font>
      <sz val="11"/>
      <name val="MS Sans Serif"/>
      <family val="2"/>
    </font>
  </fonts>
  <fills count="115">
    <fill>
      <patternFill patternType="none"/>
    </fill>
    <fill>
      <patternFill patternType="gray125"/>
    </fill>
    <fill>
      <patternFill patternType="solid">
        <fgColor rgb="FFFFC7CE"/>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9"/>
        <bgColor indexed="26"/>
      </patternFill>
    </fill>
    <fill>
      <patternFill patternType="solid">
        <fgColor indexed="31"/>
      </patternFill>
    </fill>
    <fill>
      <patternFill patternType="solid">
        <fgColor indexed="45"/>
        <bgColor indexed="29"/>
      </patternFill>
    </fill>
    <fill>
      <patternFill patternType="solid">
        <fgColor indexed="22"/>
        <bgColor indexed="22"/>
      </patternFill>
    </fill>
    <fill>
      <patternFill patternType="solid">
        <fgColor indexed="47"/>
        <bgColor indexed="22"/>
      </patternFill>
    </fill>
    <fill>
      <patternFill patternType="solid">
        <fgColor indexed="45"/>
      </patternFill>
    </fill>
    <fill>
      <patternFill patternType="solid">
        <fgColor indexed="42"/>
        <bgColor indexed="27"/>
      </patternFill>
    </fill>
    <fill>
      <patternFill patternType="solid">
        <fgColor indexed="26"/>
        <bgColor indexed="9"/>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patternFill>
    </fill>
    <fill>
      <patternFill patternType="solid">
        <fgColor indexed="44"/>
        <bgColor indexed="31"/>
      </patternFill>
    </fill>
    <fill>
      <patternFill patternType="solid">
        <fgColor indexed="22"/>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9"/>
      </patternFill>
    </fill>
    <fill>
      <patternFill patternType="solid">
        <fgColor indexed="43"/>
        <bgColor indexed="26"/>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54"/>
        <bgColor indexed="23"/>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bgColor indexed="56"/>
      </patternFill>
    </fill>
    <fill>
      <patternFill patternType="solid">
        <fgColor indexed="62"/>
      </patternFill>
    </fill>
    <fill>
      <patternFill patternType="solid">
        <fgColor indexed="10"/>
        <bgColor indexed="60"/>
      </patternFill>
    </fill>
    <fill>
      <patternFill patternType="solid">
        <fgColor indexed="10"/>
      </patternFill>
    </fill>
    <fill>
      <patternFill patternType="solid">
        <fgColor indexed="57"/>
        <bgColor indexed="21"/>
      </patternFill>
    </fill>
    <fill>
      <patternFill patternType="solid">
        <fgColor indexed="57"/>
      </patternFill>
    </fill>
    <fill>
      <patternFill patternType="solid">
        <fgColor indexed="53"/>
        <bgColor indexed="52"/>
      </patternFill>
    </fill>
    <fill>
      <patternFill patternType="solid">
        <fgColor indexed="53"/>
      </patternFill>
    </fill>
    <fill>
      <patternFill patternType="solid">
        <fgColor indexed="9"/>
        <bgColor indexed="64"/>
      </patternFill>
    </fill>
    <fill>
      <patternFill patternType="solid">
        <fgColor indexed="22"/>
      </patternFill>
    </fill>
    <fill>
      <patternFill patternType="solid">
        <fgColor indexed="55"/>
        <bgColor indexed="23"/>
      </patternFill>
    </fill>
    <fill>
      <patternFill patternType="solid">
        <fgColor indexed="55"/>
      </patternFill>
    </fill>
    <fill>
      <patternFill patternType="solid">
        <fgColor indexed="22"/>
        <bgColor indexed="64"/>
      </patternFill>
    </fill>
    <fill>
      <patternFill patternType="solid">
        <fgColor indexed="26"/>
        <bgColor indexed="64"/>
      </patternFill>
    </fill>
    <fill>
      <patternFill patternType="solid">
        <fgColor indexed="9"/>
      </patternFill>
    </fill>
    <fill>
      <patternFill patternType="solid">
        <fgColor indexed="12"/>
        <bgColor indexed="12"/>
      </patternFill>
    </fill>
    <fill>
      <patternFill patternType="solid">
        <fgColor indexed="13"/>
        <bgColor indexed="13"/>
      </patternFill>
    </fill>
    <fill>
      <patternFill patternType="gray125">
        <fgColor indexed="8"/>
      </patternFill>
    </fill>
    <fill>
      <patternFill patternType="solid">
        <fgColor indexed="27"/>
        <bgColor indexed="64"/>
      </patternFill>
    </fill>
    <fill>
      <patternFill patternType="solid">
        <fgColor indexed="43"/>
        <bgColor indexed="64"/>
      </patternFill>
    </fill>
    <fill>
      <patternFill patternType="solid">
        <fgColor indexed="20"/>
        <bgColor indexed="64"/>
      </patternFill>
    </fill>
    <fill>
      <patternFill patternType="solid">
        <fgColor indexed="13"/>
      </patternFill>
    </fill>
    <fill>
      <patternFill patternType="solid">
        <fgColor indexed="43"/>
      </patternFill>
    </fill>
    <fill>
      <patternFill patternType="solid">
        <fgColor indexed="26"/>
      </patternFill>
    </fill>
    <fill>
      <patternFill patternType="darkVertical"/>
    </fill>
    <fill>
      <patternFill patternType="solid">
        <fgColor indexed="42"/>
        <bgColor indexed="64"/>
      </patternFill>
    </fill>
    <fill>
      <patternFill patternType="solid">
        <fgColor indexed="9"/>
        <bgColor indexed="9"/>
      </patternFill>
    </fill>
    <fill>
      <patternFill patternType="solid">
        <fgColor indexed="16"/>
        <bgColor indexed="64"/>
      </patternFill>
    </fill>
    <fill>
      <patternFill patternType="solid">
        <fgColor indexed="8"/>
        <bgColor indexed="64"/>
      </patternFill>
    </fill>
    <fill>
      <patternFill patternType="solid">
        <fgColor indexed="11"/>
        <bgColor indexed="64"/>
      </patternFill>
    </fill>
    <fill>
      <patternFill patternType="solid">
        <fgColor indexed="12"/>
      </patternFill>
    </fill>
    <fill>
      <patternFill patternType="solid">
        <fgColor rgb="FFFFFF00"/>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indexed="55"/>
        <bgColor indexed="64"/>
      </patternFill>
    </fill>
    <fill>
      <patternFill patternType="solid">
        <fgColor indexed="8"/>
        <bgColor indexed="58"/>
      </patternFill>
    </fill>
    <fill>
      <patternFill patternType="solid">
        <fgColor indexed="57"/>
        <bgColor indexed="17"/>
      </patternFill>
    </fill>
    <fill>
      <patternFill patternType="solid">
        <fgColor indexed="47"/>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rgb="FFFF0000"/>
        <bgColor indexed="64"/>
      </patternFill>
    </fill>
    <fill>
      <patternFill patternType="solid">
        <fgColor rgb="FF0070C0"/>
        <bgColor indexed="64"/>
      </patternFill>
    </fill>
    <fill>
      <patternFill patternType="solid">
        <fgColor rgb="FF00B050"/>
        <bgColor indexed="64"/>
      </patternFill>
    </fill>
    <fill>
      <patternFill patternType="solid">
        <fgColor rgb="FF7030A0"/>
        <bgColor indexed="64"/>
      </patternFill>
    </fill>
    <fill>
      <patternFill patternType="solid">
        <fgColor rgb="FF92D050"/>
        <bgColor indexed="64"/>
      </patternFill>
    </fill>
    <fill>
      <patternFill patternType="solid">
        <fgColor theme="6" tint="0.59999389629810485"/>
        <bgColor indexed="64"/>
      </patternFill>
    </fill>
    <fill>
      <patternFill patternType="solid">
        <fgColor theme="5" tint="0.39997558519241921"/>
        <bgColor indexed="64"/>
      </patternFill>
    </fill>
    <fill>
      <patternFill patternType="solid">
        <fgColor rgb="FFFFFFCC"/>
      </patternFill>
    </fill>
    <fill>
      <patternFill patternType="solid">
        <fgColor theme="3" tint="0.59999389629810485"/>
        <bgColor indexed="64"/>
      </patternFill>
    </fill>
    <fill>
      <patternFill patternType="solid">
        <fgColor theme="2" tint="-0.249977111117893"/>
        <bgColor indexed="64"/>
      </patternFill>
    </fill>
    <fill>
      <patternFill patternType="solid">
        <fgColor theme="4" tint="0.79998168889431442"/>
        <bgColor indexed="64"/>
      </patternFill>
    </fill>
  </fills>
  <borders count="13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bottom/>
      <diagonal/>
    </border>
    <border>
      <left/>
      <right/>
      <top/>
      <bottom style="medium">
        <color auto="1"/>
      </bottom>
      <diagonal/>
    </border>
    <border>
      <left/>
      <right/>
      <top style="thin">
        <color indexed="64"/>
      </top>
      <bottom style="double">
        <color indexed="64"/>
      </bottom>
      <diagonal/>
    </border>
    <border>
      <left style="thin">
        <color indexed="64"/>
      </left>
      <right style="thin">
        <color indexed="64"/>
      </right>
      <top/>
      <bottom/>
      <diagonal/>
    </border>
    <border>
      <left style="thin">
        <color indexed="64"/>
      </left>
      <right style="thin">
        <color indexed="64"/>
      </right>
      <top/>
      <bottom style="double">
        <color indexed="64"/>
      </bottom>
      <diagonal/>
    </border>
    <border>
      <left/>
      <right/>
      <top style="thin">
        <color indexed="64"/>
      </top>
      <bottom/>
      <diagonal/>
    </border>
    <border>
      <left style="thin">
        <color indexed="64"/>
      </left>
      <right style="double">
        <color indexed="64"/>
      </right>
      <top/>
      <bottom style="double">
        <color indexed="64"/>
      </bottom>
      <diagonal/>
    </border>
    <border>
      <left style="thin">
        <color indexed="64"/>
      </left>
      <right/>
      <top/>
      <bottom style="hair">
        <color indexed="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8"/>
      </left>
      <right style="thin">
        <color indexed="8"/>
      </right>
      <top style="thin">
        <color indexed="8"/>
      </top>
      <bottom style="thin">
        <color indexed="8"/>
      </bottom>
      <diagonal/>
    </border>
    <border>
      <left/>
      <right/>
      <top/>
      <bottom style="dotted">
        <color indexed="64"/>
      </bottom>
      <diagonal/>
    </border>
    <border>
      <left/>
      <right/>
      <top/>
      <bottom style="hair">
        <color indexed="8"/>
      </bottom>
      <diagonal/>
    </border>
    <border>
      <left style="medium">
        <color indexed="64"/>
      </left>
      <right style="medium">
        <color indexed="64"/>
      </right>
      <top style="medium">
        <color indexed="64"/>
      </top>
      <bottom style="medium">
        <color indexed="64"/>
      </bottom>
      <diagonal/>
    </border>
    <border>
      <left/>
      <right style="double">
        <color indexed="64"/>
      </right>
      <top/>
      <bottom style="hair">
        <color indexed="64"/>
      </bottom>
      <diagonal/>
    </border>
    <border>
      <left style="thin">
        <color indexed="8"/>
      </left>
      <right style="thin">
        <color indexed="8"/>
      </right>
      <top style="double">
        <color indexed="8"/>
      </top>
      <bottom style="thin">
        <color indexed="8"/>
      </bottom>
      <diagonal/>
    </border>
    <border>
      <left/>
      <right/>
      <top style="medium">
        <color indexed="64"/>
      </top>
      <bottom/>
      <diagonal/>
    </border>
    <border>
      <left style="thin">
        <color indexed="64"/>
      </left>
      <right/>
      <top style="thin">
        <color indexed="64"/>
      </top>
      <bottom style="thin">
        <color indexed="64"/>
      </bottom>
      <diagonal/>
    </border>
    <border>
      <left style="thin">
        <color indexed="8"/>
      </left>
      <right style="thin">
        <color indexed="8"/>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style="thin">
        <color indexed="64"/>
      </left>
      <right style="thin">
        <color indexed="64"/>
      </right>
      <top style="medium">
        <color indexed="64"/>
      </top>
      <bottom style="medium">
        <color indexed="64"/>
      </bottom>
      <diagonal/>
    </border>
    <border>
      <left/>
      <right/>
      <top/>
      <bottom style="thick">
        <color indexed="22"/>
      </bottom>
      <diagonal/>
    </border>
    <border>
      <left/>
      <right/>
      <top/>
      <bottom style="thick">
        <color indexed="54"/>
      </bottom>
      <diagonal/>
    </border>
    <border>
      <left/>
      <right/>
      <top/>
      <bottom style="medium">
        <color indexed="30"/>
      </bottom>
      <diagonal/>
    </border>
    <border>
      <left/>
      <right/>
      <top/>
      <bottom style="medium">
        <color indexed="54"/>
      </bottom>
      <diagonal/>
    </border>
    <border>
      <left/>
      <right/>
      <top/>
      <bottom style="thin">
        <color indexed="64"/>
      </bottom>
      <diagonal/>
    </border>
    <border>
      <left style="medium">
        <color indexed="64"/>
      </left>
      <right style="thin">
        <color indexed="8"/>
      </right>
      <top/>
      <bottom style="hair">
        <color indexed="64"/>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8"/>
      </left>
      <right style="thin">
        <color indexed="8"/>
      </right>
      <top/>
      <bottom style="hair">
        <color indexed="8"/>
      </bottom>
      <diagonal/>
    </border>
    <border>
      <left style="thin">
        <color indexed="22"/>
      </left>
      <right style="thin">
        <color indexed="22"/>
      </right>
      <top style="thin">
        <color indexed="22"/>
      </top>
      <bottom style="thin">
        <color indexed="22"/>
      </bottom>
      <diagonal/>
    </border>
    <border>
      <left style="medium">
        <color indexed="64"/>
      </left>
      <right/>
      <top/>
      <bottom/>
      <diagonal/>
    </border>
    <border>
      <left style="thin">
        <color indexed="63"/>
      </left>
      <right style="thin">
        <color indexed="63"/>
      </right>
      <top style="thin">
        <color indexed="63"/>
      </top>
      <bottom style="thin">
        <color indexed="63"/>
      </bottom>
      <diagonal/>
    </border>
    <border>
      <left/>
      <right style="thin">
        <color indexed="64"/>
      </right>
      <top/>
      <bottom style="hair">
        <color indexed="8"/>
      </bottom>
      <diagonal/>
    </border>
    <border>
      <left style="thin">
        <color indexed="64"/>
      </left>
      <right style="thin">
        <color indexed="64"/>
      </right>
      <top/>
      <bottom style="medium">
        <color indexed="64"/>
      </bottom>
      <diagonal/>
    </border>
    <border>
      <left style="thin">
        <color indexed="64"/>
      </left>
      <right style="thin">
        <color indexed="64"/>
      </right>
      <top/>
      <bottom style="hair">
        <color indexed="64"/>
      </bottom>
      <diagonal/>
    </border>
    <border>
      <left style="thin">
        <color indexed="8"/>
      </left>
      <right/>
      <top/>
      <bottom/>
      <diagonal/>
    </border>
    <border>
      <left style="hair">
        <color indexed="64"/>
      </left>
      <right style="hair">
        <color indexed="64"/>
      </right>
      <top style="thin">
        <color indexed="64"/>
      </top>
      <bottom/>
      <diagonal/>
    </border>
    <border>
      <left style="hair">
        <color indexed="64"/>
      </left>
      <right style="hair">
        <color indexed="64"/>
      </right>
      <top style="double">
        <color indexed="64"/>
      </top>
      <bottom/>
      <diagonal/>
    </border>
    <border>
      <left style="thin">
        <color indexed="64"/>
      </left>
      <right/>
      <top/>
      <bottom/>
      <diagonal/>
    </border>
    <border>
      <left/>
      <right/>
      <top style="thin">
        <color indexed="62"/>
      </top>
      <bottom style="double">
        <color indexed="62"/>
      </bottom>
      <diagonal/>
    </border>
    <border>
      <left/>
      <right/>
      <top style="thin">
        <color indexed="8"/>
      </top>
      <bottom style="double">
        <color indexed="8"/>
      </bottom>
      <diagonal/>
    </border>
    <border>
      <left style="medium">
        <color indexed="18"/>
      </left>
      <right style="medium">
        <color indexed="18"/>
      </right>
      <top style="medium">
        <color indexed="18"/>
      </top>
      <bottom style="medium">
        <color indexed="18"/>
      </bottom>
      <diagonal/>
    </border>
    <border>
      <left style="thin">
        <color indexed="8"/>
      </left>
      <right/>
      <top/>
      <bottom style="thin">
        <color indexed="8"/>
      </bottom>
      <diagonal/>
    </border>
    <border>
      <left/>
      <right style="medium">
        <color indexed="64"/>
      </right>
      <top/>
      <bottom style="hair">
        <color indexed="8"/>
      </bottom>
      <diagonal/>
    </border>
    <border>
      <left style="thin">
        <color indexed="8"/>
      </left>
      <right style="thin">
        <color indexed="64"/>
      </right>
      <top/>
      <bottom style="hair">
        <color indexed="8"/>
      </bottom>
      <diagonal/>
    </border>
    <border>
      <left style="thin">
        <color auto="1"/>
      </left>
      <right/>
      <top style="thin">
        <color auto="1"/>
      </top>
      <bottom/>
      <diagonal/>
    </border>
    <border>
      <left/>
      <right style="thin">
        <color auto="1"/>
      </right>
      <top style="thin">
        <color auto="1"/>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double">
        <color indexed="64"/>
      </top>
      <bottom style="thin">
        <color indexed="64"/>
      </bottom>
      <diagonal/>
    </border>
    <border>
      <left style="thin">
        <color indexed="64"/>
      </left>
      <right/>
      <top style="double">
        <color indexed="64"/>
      </top>
      <bottom/>
      <diagonal/>
    </border>
    <border>
      <left/>
      <right style="thin">
        <color indexed="64"/>
      </right>
      <top style="double">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top style="double">
        <color indexed="64"/>
      </top>
      <bottom/>
      <diagonal/>
    </border>
    <border>
      <left style="thin">
        <color indexed="64"/>
      </left>
      <right style="thin">
        <color indexed="64"/>
      </right>
      <top style="double">
        <color indexed="64"/>
      </top>
      <bottom/>
      <diagonal/>
    </border>
    <border>
      <left/>
      <right style="thin">
        <color indexed="64"/>
      </right>
      <top style="thin">
        <color indexed="64"/>
      </top>
      <bottom style="thin">
        <color indexed="64"/>
      </bottom>
      <diagonal/>
    </border>
    <border>
      <left style="thin">
        <color indexed="64"/>
      </left>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bottom style="dotted">
        <color indexed="64"/>
      </bottom>
      <diagonal/>
    </border>
    <border>
      <left style="thin">
        <color indexed="64"/>
      </left>
      <right/>
      <top/>
      <bottom style="dotted">
        <color indexed="64"/>
      </bottom>
      <diagonal/>
    </border>
    <border>
      <left style="hair">
        <color indexed="64"/>
      </left>
      <right style="thin">
        <color indexed="64"/>
      </right>
      <top style="thin">
        <color indexed="64"/>
      </top>
      <bottom style="dotted">
        <color indexed="64"/>
      </bottom>
      <diagonal/>
    </border>
    <border>
      <left style="thin">
        <color indexed="64"/>
      </left>
      <right style="thin">
        <color indexed="64"/>
      </right>
      <top style="thin">
        <color indexed="64"/>
      </top>
      <bottom style="dotted">
        <color indexed="64"/>
      </bottom>
      <diagonal/>
    </border>
    <border>
      <left style="thin">
        <color indexed="64"/>
      </left>
      <right/>
      <top style="dotted">
        <color indexed="64"/>
      </top>
      <bottom style="dotted">
        <color indexed="64"/>
      </bottom>
      <diagonal/>
    </border>
    <border>
      <left/>
      <right style="thin">
        <color indexed="64"/>
      </right>
      <top style="dotted">
        <color indexed="64"/>
      </top>
      <bottom style="dotted">
        <color indexed="64"/>
      </bottom>
      <diagonal/>
    </border>
    <border>
      <left style="thin">
        <color indexed="64"/>
      </left>
      <right style="thin">
        <color indexed="64"/>
      </right>
      <top style="dotted">
        <color indexed="64"/>
      </top>
      <bottom style="dotted">
        <color indexed="64"/>
      </bottom>
      <diagonal/>
    </border>
    <border>
      <left style="hair">
        <color indexed="64"/>
      </left>
      <right style="thin">
        <color indexed="64"/>
      </right>
      <top style="dotted">
        <color indexed="64"/>
      </top>
      <bottom style="dotted">
        <color indexed="64"/>
      </bottom>
      <diagonal/>
    </border>
    <border>
      <left/>
      <right/>
      <top style="dotted">
        <color indexed="64"/>
      </top>
      <bottom style="dotted">
        <color indexed="64"/>
      </bottom>
      <diagonal/>
    </border>
    <border>
      <left style="hair">
        <color indexed="64"/>
      </left>
      <right style="thin">
        <color indexed="64"/>
      </right>
      <top/>
      <bottom style="dotted">
        <color indexed="64"/>
      </bottom>
      <diagonal/>
    </border>
    <border>
      <left style="thin">
        <color indexed="64"/>
      </left>
      <right/>
      <top style="dotted">
        <color indexed="64"/>
      </top>
      <bottom style="medium">
        <color indexed="64"/>
      </bottom>
      <diagonal/>
    </border>
    <border>
      <left/>
      <right style="thin">
        <color indexed="64"/>
      </right>
      <top style="dotted">
        <color indexed="64"/>
      </top>
      <bottom style="medium">
        <color indexed="64"/>
      </bottom>
      <diagonal/>
    </border>
    <border>
      <left style="thin">
        <color indexed="64"/>
      </left>
      <right/>
      <top/>
      <bottom style="medium">
        <color indexed="64"/>
      </bottom>
      <diagonal/>
    </border>
    <border>
      <left style="hair">
        <color indexed="64"/>
      </left>
      <right style="thin">
        <color indexed="64"/>
      </right>
      <top/>
      <bottom style="medium">
        <color indexed="64"/>
      </bottom>
      <diagonal/>
    </border>
    <border>
      <left style="thin">
        <color indexed="64"/>
      </left>
      <right/>
      <top style="medium">
        <color indexed="64"/>
      </top>
      <bottom style="double">
        <color indexed="64"/>
      </bottom>
      <diagonal/>
    </border>
    <border>
      <left/>
      <right style="thin">
        <color indexed="64"/>
      </right>
      <top style="medium">
        <color indexed="64"/>
      </top>
      <bottom style="double">
        <color indexed="64"/>
      </bottom>
      <diagonal/>
    </border>
    <border>
      <left/>
      <right/>
      <top style="medium">
        <color indexed="64"/>
      </top>
      <bottom style="double">
        <color indexed="64"/>
      </bottom>
      <diagonal/>
    </border>
    <border>
      <left style="thin">
        <color indexed="64"/>
      </left>
      <right style="thin">
        <color indexed="64"/>
      </right>
      <top style="medium">
        <color indexed="64"/>
      </top>
      <bottom style="double">
        <color indexed="64"/>
      </bottom>
      <diagonal/>
    </border>
    <border>
      <left style="dotted">
        <color indexed="64"/>
      </left>
      <right style="thin">
        <color indexed="64"/>
      </right>
      <top style="thin">
        <color indexed="64"/>
      </top>
      <bottom style="double">
        <color indexed="64"/>
      </bottom>
      <diagonal/>
    </border>
    <border>
      <left style="hair">
        <color indexed="64"/>
      </left>
      <right style="thin">
        <color indexed="64"/>
      </right>
      <top style="medium">
        <color indexed="64"/>
      </top>
      <bottom style="double">
        <color indexed="64"/>
      </bottom>
      <diagonal/>
    </border>
    <border>
      <left/>
      <right/>
      <top style="dotted">
        <color indexed="64"/>
      </top>
      <bottom/>
      <diagonal/>
    </border>
    <border>
      <left style="thin">
        <color auto="1"/>
      </left>
      <right/>
      <top style="thin">
        <color auto="1"/>
      </top>
      <bottom/>
      <diagonal/>
    </border>
    <border>
      <left/>
      <right style="thin">
        <color auto="1"/>
      </right>
      <top style="thin">
        <color auto="1"/>
      </top>
      <bottom/>
      <diagonal/>
    </border>
    <border>
      <left style="thin">
        <color indexed="64"/>
      </left>
      <right/>
      <top style="dotted">
        <color indexed="64"/>
      </top>
      <bottom/>
      <diagonal/>
    </border>
    <border>
      <left/>
      <right style="thin">
        <color indexed="64"/>
      </right>
      <top style="dotted">
        <color indexed="64"/>
      </top>
      <bottom/>
      <diagonal/>
    </border>
    <border>
      <left style="hair">
        <color indexed="64"/>
      </left>
      <right style="thin">
        <color indexed="64"/>
      </right>
      <top/>
      <bottom/>
      <diagonal/>
    </border>
    <border>
      <left/>
      <right/>
      <top/>
      <bottom style="double">
        <color auto="1"/>
      </bottom>
      <diagonal/>
    </border>
    <border>
      <left/>
      <right/>
      <top style="medium">
        <color indexed="64"/>
      </top>
      <bottom style="thin">
        <color indexed="64"/>
      </bottom>
      <diagonal/>
    </border>
    <border>
      <left/>
      <right/>
      <top style="thin">
        <color indexed="64"/>
      </top>
      <bottom/>
      <diagonal/>
    </border>
    <border>
      <left style="thin">
        <color auto="1"/>
      </left>
      <right style="thin">
        <color indexed="64"/>
      </right>
      <top style="thin">
        <color auto="1"/>
      </top>
      <bottom/>
      <diagonal/>
    </border>
    <border>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right/>
      <top/>
      <bottom style="medium">
        <color indexed="64"/>
      </bottom>
      <diagonal/>
    </border>
    <border>
      <left style="medium">
        <color indexed="64"/>
      </left>
      <right style="medium">
        <color indexed="64"/>
      </right>
      <top/>
      <bottom/>
      <diagonal/>
    </border>
    <border>
      <left style="thin">
        <color indexed="60"/>
      </left>
      <right/>
      <top/>
      <bottom/>
      <diagonal/>
    </border>
    <border>
      <left/>
      <right/>
      <top style="thin">
        <color indexed="60"/>
      </top>
      <bottom/>
      <diagonal/>
    </border>
    <border>
      <left style="thin">
        <color indexed="60"/>
      </left>
      <right style="hair">
        <color indexed="60"/>
      </right>
      <top style="thin">
        <color indexed="60"/>
      </top>
      <bottom style="thin">
        <color indexed="60"/>
      </bottom>
      <diagonal/>
    </border>
    <border>
      <left style="thin">
        <color indexed="23"/>
      </left>
      <right style="thin">
        <color indexed="23"/>
      </right>
      <top style="thin">
        <color indexed="23"/>
      </top>
      <bottom style="thin">
        <color indexed="23"/>
      </bottom>
      <diagonal/>
    </border>
    <border>
      <left/>
      <right/>
      <top/>
      <bottom style="double">
        <color indexed="57"/>
      </bottom>
      <diagonal/>
    </border>
    <border>
      <left style="double">
        <color indexed="57"/>
      </left>
      <right/>
      <top/>
      <bottom style="double">
        <color indexed="57"/>
      </bottom>
      <diagonal/>
    </border>
    <border>
      <left/>
      <right style="double">
        <color indexed="57"/>
      </right>
      <top/>
      <bottom style="double">
        <color indexed="57"/>
      </bottom>
      <diagonal/>
    </border>
    <border>
      <left style="double">
        <color indexed="57"/>
      </left>
      <right/>
      <top/>
      <bottom/>
      <diagonal/>
    </border>
    <border>
      <left/>
      <right style="double">
        <color indexed="57"/>
      </right>
      <top/>
      <bottom/>
      <diagonal/>
    </border>
    <border>
      <left/>
      <right/>
      <top style="double">
        <color indexed="57"/>
      </top>
      <bottom/>
      <diagonal/>
    </border>
    <border>
      <left style="double">
        <color indexed="57"/>
      </left>
      <right/>
      <top style="double">
        <color indexed="57"/>
      </top>
      <bottom/>
      <diagonal/>
    </border>
    <border>
      <left/>
      <right style="double">
        <color indexed="57"/>
      </right>
      <top style="double">
        <color indexed="57"/>
      </top>
      <bottom/>
      <diagonal/>
    </border>
    <border>
      <left style="hair">
        <color indexed="57"/>
      </left>
      <right style="hair">
        <color indexed="57"/>
      </right>
      <top style="hair">
        <color indexed="57"/>
      </top>
      <bottom style="hair">
        <color indexed="57"/>
      </bottom>
      <diagonal/>
    </border>
    <border>
      <left style="thin">
        <color indexed="8"/>
      </left>
      <right style="thin">
        <color indexed="8"/>
      </right>
      <top style="thin">
        <color indexed="8"/>
      </top>
      <bottom style="thin">
        <color indexed="8"/>
      </bottom>
      <diagonal/>
    </border>
    <border>
      <left/>
      <right/>
      <top style="thin">
        <color indexed="64"/>
      </top>
      <bottom/>
      <diagonal/>
    </border>
    <border>
      <left/>
      <right/>
      <top style="double">
        <color auto="1"/>
      </top>
      <bottom/>
      <diagonal/>
    </border>
    <border>
      <left/>
      <right/>
      <top/>
      <bottom style="double">
        <color indexed="64"/>
      </bottom>
      <diagonal/>
    </border>
    <border>
      <left/>
      <right/>
      <top style="thin">
        <color auto="1"/>
      </top>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s>
  <cellStyleXfs count="38451">
    <xf numFmtId="0" fontId="0" fillId="0" borderId="0"/>
    <xf numFmtId="41" fontId="2" fillId="0" borderId="0" applyFont="0" applyFill="0" applyBorder="0" applyAlignment="0" applyProtection="0"/>
    <xf numFmtId="0" fontId="2" fillId="0" borderId="0"/>
    <xf numFmtId="4" fontId="8" fillId="0" borderId="0">
      <alignment horizontal="center" vertical="top"/>
    </xf>
    <xf numFmtId="0" fontId="11" fillId="0" borderId="0"/>
    <xf numFmtId="41" fontId="2" fillId="0" borderId="0" applyFont="0" applyFill="0" applyBorder="0" applyAlignment="0" applyProtection="0"/>
    <xf numFmtId="0" fontId="15" fillId="0" borderId="0">
      <protection locked="0"/>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4" fontId="17" fillId="0" borderId="0" applyBorder="0" applyAlignment="0"/>
    <xf numFmtId="0" fontId="18" fillId="0" borderId="15"/>
    <xf numFmtId="0" fontId="18" fillId="0" borderId="0"/>
    <xf numFmtId="37" fontId="19" fillId="0" borderId="0" applyFont="0" applyFill="0" applyBorder="0" applyAlignment="0" applyProtection="0"/>
    <xf numFmtId="0" fontId="1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0" fontId="16" fillId="0" borderId="0" applyFont="0" applyFill="0" applyBorder="0" applyAlignment="0" applyProtection="0"/>
    <xf numFmtId="0" fontId="19" fillId="0" borderId="0" applyFont="0" applyFill="0" applyBorder="0" applyAlignment="0" applyProtection="0"/>
    <xf numFmtId="37" fontId="19"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2"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22"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22" fillId="0" borderId="0"/>
    <xf numFmtId="0" fontId="15" fillId="0" borderId="0">
      <protection locked="0"/>
    </xf>
    <xf numFmtId="0" fontId="15" fillId="0" borderId="0">
      <protection locked="0"/>
    </xf>
    <xf numFmtId="0" fontId="23" fillId="0" borderId="0">
      <alignment vertical="top"/>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175" fontId="15"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7"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6" fontId="16" fillId="0" borderId="0">
      <protection locked="0"/>
    </xf>
    <xf numFmtId="164" fontId="16" fillId="0" borderId="0">
      <protection locked="0"/>
    </xf>
    <xf numFmtId="176" fontId="16" fillId="0" borderId="0">
      <protection locked="0"/>
    </xf>
    <xf numFmtId="175" fontId="15" fillId="0" borderId="0">
      <protection locked="0"/>
    </xf>
    <xf numFmtId="175" fontId="15" fillId="0" borderId="0">
      <protection locked="0"/>
    </xf>
    <xf numFmtId="175" fontId="15"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5" fontId="15" fillId="0" borderId="0">
      <protection locked="0"/>
    </xf>
    <xf numFmtId="175" fontId="15" fillId="0" borderId="0">
      <protection locked="0"/>
    </xf>
    <xf numFmtId="175" fontId="15" fillId="0" borderId="0">
      <protection locked="0"/>
    </xf>
    <xf numFmtId="176" fontId="16" fillId="0" borderId="0">
      <protection locked="0"/>
    </xf>
    <xf numFmtId="164" fontId="16" fillId="0" borderId="0">
      <protection locked="0"/>
    </xf>
    <xf numFmtId="176" fontId="16"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75" fontId="15" fillId="0" borderId="0">
      <protection locked="0"/>
    </xf>
    <xf numFmtId="164" fontId="16" fillId="0" borderId="0">
      <protection locked="0"/>
    </xf>
    <xf numFmtId="176" fontId="16" fillId="0" borderId="0">
      <protection locked="0"/>
    </xf>
    <xf numFmtId="175" fontId="24"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7"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8"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7"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6" fontId="16" fillId="0" borderId="0">
      <protection locked="0"/>
    </xf>
    <xf numFmtId="164" fontId="16" fillId="0" borderId="0">
      <protection locked="0"/>
    </xf>
    <xf numFmtId="176" fontId="16" fillId="0" borderId="0">
      <protection locked="0"/>
    </xf>
    <xf numFmtId="175" fontId="24" fillId="0" borderId="0">
      <protection locked="0"/>
    </xf>
    <xf numFmtId="175" fontId="24" fillId="0" borderId="0">
      <protection locked="0"/>
    </xf>
    <xf numFmtId="175" fontId="24"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5" fontId="24" fillId="0" borderId="0">
      <protection locked="0"/>
    </xf>
    <xf numFmtId="175" fontId="24" fillId="0" borderId="0">
      <protection locked="0"/>
    </xf>
    <xf numFmtId="175" fontId="24" fillId="0" borderId="0">
      <protection locked="0"/>
    </xf>
    <xf numFmtId="176" fontId="16" fillId="0" borderId="0">
      <protection locked="0"/>
    </xf>
    <xf numFmtId="164" fontId="16" fillId="0" borderId="0">
      <protection locked="0"/>
    </xf>
    <xf numFmtId="176" fontId="16"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75" fontId="24"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176" fontId="16" fillId="0" borderId="0">
      <protection locked="0"/>
    </xf>
    <xf numFmtId="164" fontId="16" fillId="0" borderId="0">
      <protection locked="0"/>
    </xf>
    <xf numFmtId="176" fontId="16"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5" fillId="0" borderId="0">
      <protection locked="0"/>
    </xf>
    <xf numFmtId="0" fontId="16" fillId="0" borderId="0"/>
    <xf numFmtId="0" fontId="16" fillId="0" borderId="0"/>
    <xf numFmtId="0" fontId="16" fillId="0" borderId="0"/>
    <xf numFmtId="0" fontId="16" fillId="0" borderId="0"/>
    <xf numFmtId="0" fontId="16" fillId="0" borderId="0"/>
    <xf numFmtId="9" fontId="25" fillId="0" borderId="16">
      <alignment horizontal="center"/>
    </xf>
    <xf numFmtId="9" fontId="26" fillId="0" borderId="0" applyFont="0" applyFill="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7" fillId="29" borderId="0" applyNumberFormat="0" applyBorder="0" applyAlignment="0" applyProtection="0"/>
    <xf numFmtId="0" fontId="28" fillId="31" borderId="0" applyNumberFormat="0" applyBorder="0" applyAlignment="0" applyProtection="0"/>
    <xf numFmtId="179" fontId="28" fillId="31" borderId="0" applyNumberFormat="0" applyBorder="0" applyAlignment="0" applyProtection="0"/>
    <xf numFmtId="179" fontId="28" fillId="31" borderId="0" applyNumberFormat="0" applyBorder="0" applyAlignment="0" applyProtection="0"/>
    <xf numFmtId="0" fontId="28" fillId="31"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8" fillId="31"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8" fillId="31"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8" fillId="31" borderId="0" applyNumberFormat="0" applyBorder="0" applyAlignment="0" applyProtection="0"/>
    <xf numFmtId="0" fontId="28" fillId="31"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179" fontId="2" fillId="6" borderId="0" applyNumberFormat="0" applyBorder="0" applyAlignment="0" applyProtection="0"/>
    <xf numFmtId="179" fontId="2" fillId="6"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29"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7" fillId="32" borderId="0" applyNumberFormat="0" applyBorder="0" applyAlignment="0" applyProtection="0"/>
    <xf numFmtId="0" fontId="28" fillId="35" borderId="0" applyNumberFormat="0" applyBorder="0" applyAlignment="0" applyProtection="0"/>
    <xf numFmtId="179" fontId="28" fillId="35" borderId="0" applyNumberFormat="0" applyBorder="0" applyAlignment="0" applyProtection="0"/>
    <xf numFmtId="179" fontId="28" fillId="35" borderId="0" applyNumberFormat="0" applyBorder="0" applyAlignment="0" applyProtection="0"/>
    <xf numFmtId="0" fontId="28" fillId="35"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8" fillId="35"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8" fillId="35"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8" fillId="35" borderId="0" applyNumberFormat="0" applyBorder="0" applyAlignment="0" applyProtection="0"/>
    <xf numFmtId="0" fontId="28" fillId="35"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179" fontId="2" fillId="10" borderId="0" applyNumberFormat="0" applyBorder="0" applyAlignment="0" applyProtection="0"/>
    <xf numFmtId="179" fontId="2" fillId="10"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2"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7"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7" fillId="36" borderId="0" applyNumberFormat="0" applyBorder="0" applyAlignment="0" applyProtection="0"/>
    <xf numFmtId="0" fontId="28" fillId="38" borderId="0" applyNumberFormat="0" applyBorder="0" applyAlignment="0" applyProtection="0"/>
    <xf numFmtId="179" fontId="28" fillId="38" borderId="0" applyNumberFormat="0" applyBorder="0" applyAlignment="0" applyProtection="0"/>
    <xf numFmtId="179" fontId="28" fillId="38" borderId="0" applyNumberFormat="0" applyBorder="0" applyAlignment="0" applyProtection="0"/>
    <xf numFmtId="0" fontId="28" fillId="38"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8" fillId="3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8" fillId="38"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8" fillId="38" borderId="0" applyNumberFormat="0" applyBorder="0" applyAlignment="0" applyProtection="0"/>
    <xf numFmtId="0" fontId="28" fillId="38"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179" fontId="2" fillId="14" borderId="0" applyNumberFormat="0" applyBorder="0" applyAlignment="0" applyProtection="0"/>
    <xf numFmtId="179" fontId="2" fillId="14"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6"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179" fontId="28" fillId="40" borderId="0" applyNumberFormat="0" applyBorder="0" applyAlignment="0" applyProtection="0"/>
    <xf numFmtId="179"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9" fillId="18" borderId="0" applyNumberFormat="0" applyBorder="0" applyAlignment="0" applyProtection="0"/>
    <xf numFmtId="0" fontId="29" fillId="18"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8" borderId="0" applyNumberFormat="0" applyBorder="0" applyAlignment="0" applyProtection="0"/>
    <xf numFmtId="179" fontId="2" fillId="18"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7" fillId="41" borderId="0" applyNumberFormat="0" applyBorder="0" applyAlignment="0" applyProtection="0"/>
    <xf numFmtId="0" fontId="28" fillId="42" borderId="0" applyNumberFormat="0" applyBorder="0" applyAlignment="0" applyProtection="0"/>
    <xf numFmtId="179" fontId="28" fillId="42" borderId="0" applyNumberFormat="0" applyBorder="0" applyAlignment="0" applyProtection="0"/>
    <xf numFmtId="179" fontId="28" fillId="42" borderId="0" applyNumberFormat="0" applyBorder="0" applyAlignment="0" applyProtection="0"/>
    <xf numFmtId="0" fontId="28" fillId="4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8" fillId="42"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8" fillId="4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9" fillId="22" borderId="0" applyNumberFormat="0" applyBorder="0" applyAlignment="0" applyProtection="0"/>
    <xf numFmtId="0" fontId="29" fillId="2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8" fillId="42" borderId="0" applyNumberFormat="0" applyBorder="0" applyAlignment="0" applyProtection="0"/>
    <xf numFmtId="0" fontId="28" fillId="4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179" fontId="2" fillId="22" borderId="0" applyNumberFormat="0" applyBorder="0" applyAlignment="0" applyProtection="0"/>
    <xf numFmtId="179" fontId="2" fillId="22"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41"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7" fillId="33" borderId="0" applyNumberFormat="0" applyBorder="0" applyAlignment="0" applyProtection="0"/>
    <xf numFmtId="0" fontId="28" fillId="43" borderId="0" applyNumberFormat="0" applyBorder="0" applyAlignment="0" applyProtection="0"/>
    <xf numFmtId="179" fontId="28" fillId="43" borderId="0" applyNumberFormat="0" applyBorder="0" applyAlignment="0" applyProtection="0"/>
    <xf numFmtId="179" fontId="28" fillId="43" borderId="0" applyNumberFormat="0" applyBorder="0" applyAlignment="0" applyProtection="0"/>
    <xf numFmtId="0" fontId="28" fillId="4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8" fillId="43"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8" fillId="4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8" fillId="43" borderId="0" applyNumberFormat="0" applyBorder="0" applyAlignment="0" applyProtection="0"/>
    <xf numFmtId="0" fontId="28" fillId="4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179" fontId="2" fillId="26" borderId="0" applyNumberFormat="0" applyBorder="0" applyAlignment="0" applyProtection="0"/>
    <xf numFmtId="179" fontId="2" fillId="26"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179" fontId="28" fillId="46" borderId="0" applyNumberFormat="0" applyBorder="0" applyAlignment="0" applyProtection="0"/>
    <xf numFmtId="179"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7" borderId="0" applyNumberFormat="0" applyBorder="0" applyAlignment="0" applyProtection="0"/>
    <xf numFmtId="179" fontId="2" fillId="7"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8" fillId="48" borderId="0" applyNumberFormat="0" applyBorder="0" applyAlignment="0" applyProtection="0"/>
    <xf numFmtId="0" fontId="28" fillId="48" borderId="0" applyNumberFormat="0" applyBorder="0" applyAlignment="0" applyProtection="0"/>
    <xf numFmtId="0" fontId="27" fillId="47" borderId="0" applyNumberFormat="0" applyBorder="0" applyAlignment="0" applyProtection="0"/>
    <xf numFmtId="0" fontId="28" fillId="48" borderId="0" applyNumberFormat="0" applyBorder="0" applyAlignment="0" applyProtection="0"/>
    <xf numFmtId="179" fontId="28" fillId="48" borderId="0" applyNumberFormat="0" applyBorder="0" applyAlignment="0" applyProtection="0"/>
    <xf numFmtId="179" fontId="28" fillId="48" borderId="0" applyNumberFormat="0" applyBorder="0" applyAlignment="0" applyProtection="0"/>
    <xf numFmtId="0" fontId="28" fillId="48"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8" fillId="48" borderId="0" applyNumberFormat="0" applyBorder="0" applyAlignment="0" applyProtection="0"/>
    <xf numFmtId="0" fontId="28" fillId="48" borderId="0" applyNumberFormat="0" applyBorder="0" applyAlignment="0" applyProtection="0"/>
    <xf numFmtId="0" fontId="28" fillId="48" borderId="0" applyNumberFormat="0" applyBorder="0" applyAlignment="0" applyProtection="0"/>
    <xf numFmtId="0" fontId="28" fillId="48"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8" fillId="48"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8" fillId="48"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8" fillId="48" borderId="0" applyNumberFormat="0" applyBorder="0" applyAlignment="0" applyProtection="0"/>
    <xf numFmtId="0" fontId="28" fillId="48"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8" fillId="48" borderId="0" applyNumberFormat="0" applyBorder="0" applyAlignment="0" applyProtection="0"/>
    <xf numFmtId="0" fontId="28" fillId="48"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8" fillId="48" borderId="0" applyNumberFormat="0" applyBorder="0" applyAlignment="0" applyProtection="0"/>
    <xf numFmtId="0" fontId="28" fillId="48"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179" fontId="2" fillId="11" borderId="0" applyNumberFormat="0" applyBorder="0" applyAlignment="0" applyProtection="0"/>
    <xf numFmtId="179" fontId="2" fillId="11"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7"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50"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8" fillId="51" borderId="0" applyNumberFormat="0" applyBorder="0" applyAlignment="0" applyProtection="0"/>
    <xf numFmtId="0" fontId="28" fillId="51" borderId="0" applyNumberFormat="0" applyBorder="0" applyAlignment="0" applyProtection="0"/>
    <xf numFmtId="0" fontId="27" fillId="49" borderId="0" applyNumberFormat="0" applyBorder="0" applyAlignment="0" applyProtection="0"/>
    <xf numFmtId="0" fontId="28" fillId="51" borderId="0" applyNumberFormat="0" applyBorder="0" applyAlignment="0" applyProtection="0"/>
    <xf numFmtId="179" fontId="28" fillId="51" borderId="0" applyNumberFormat="0" applyBorder="0" applyAlignment="0" applyProtection="0"/>
    <xf numFmtId="179" fontId="28" fillId="51" borderId="0" applyNumberFormat="0" applyBorder="0" applyAlignment="0" applyProtection="0"/>
    <xf numFmtId="0" fontId="28" fillId="51"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8" fillId="51" borderId="0" applyNumberFormat="0" applyBorder="0" applyAlignment="0" applyProtection="0"/>
    <xf numFmtId="0" fontId="28" fillId="51" borderId="0" applyNumberFormat="0" applyBorder="0" applyAlignment="0" applyProtection="0"/>
    <xf numFmtId="0" fontId="28" fillId="51" borderId="0" applyNumberFormat="0" applyBorder="0" applyAlignment="0" applyProtection="0"/>
    <xf numFmtId="0" fontId="28" fillId="51"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8" fillId="51"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8" fillId="51"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8" fillId="51" borderId="0" applyNumberFormat="0" applyBorder="0" applyAlignment="0" applyProtection="0"/>
    <xf numFmtId="0" fontId="28" fillId="51"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8" fillId="51" borderId="0" applyNumberFormat="0" applyBorder="0" applyAlignment="0" applyProtection="0"/>
    <xf numFmtId="0" fontId="28" fillId="51"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8" fillId="51" borderId="0" applyNumberFormat="0" applyBorder="0" applyAlignment="0" applyProtection="0"/>
    <xf numFmtId="0" fontId="28" fillId="51"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179" fontId="2" fillId="15" borderId="0" applyNumberFormat="0" applyBorder="0" applyAlignment="0" applyProtection="0"/>
    <xf numFmtId="179" fontId="2" fillId="15"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4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45"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179" fontId="28" fillId="40" borderId="0" applyNumberFormat="0" applyBorder="0" applyAlignment="0" applyProtection="0"/>
    <xf numFmtId="179"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9" fillId="19" borderId="0" applyNumberFormat="0" applyBorder="0" applyAlignment="0" applyProtection="0"/>
    <xf numFmtId="0" fontId="29" fillId="1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8" fillId="40" borderId="0" applyNumberFormat="0" applyBorder="0" applyAlignment="0" applyProtection="0"/>
    <xf numFmtId="0" fontId="28" fillId="40"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179" fontId="2" fillId="19" borderId="0" applyNumberFormat="0" applyBorder="0" applyAlignment="0" applyProtection="0"/>
    <xf numFmtId="179" fontId="2" fillId="1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39"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179" fontId="28" fillId="46" borderId="0" applyNumberFormat="0" applyBorder="0" applyAlignment="0" applyProtection="0"/>
    <xf numFmtId="179"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9" fillId="23" borderId="0" applyNumberFormat="0" applyBorder="0" applyAlignment="0" applyProtection="0"/>
    <xf numFmtId="0" fontId="29" fillId="23"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8" fillId="46" borderId="0" applyNumberFormat="0" applyBorder="0" applyAlignment="0" applyProtection="0"/>
    <xf numFmtId="0" fontId="28" fillId="46"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179" fontId="2" fillId="23" borderId="0" applyNumberFormat="0" applyBorder="0" applyAlignment="0" applyProtection="0"/>
    <xf numFmtId="179" fontId="2" fillId="23"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44"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3"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34"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8" fillId="53" borderId="0" applyNumberFormat="0" applyBorder="0" applyAlignment="0" applyProtection="0"/>
    <xf numFmtId="0" fontId="28" fillId="53" borderId="0" applyNumberFormat="0" applyBorder="0" applyAlignment="0" applyProtection="0"/>
    <xf numFmtId="0" fontId="27" fillId="52" borderId="0" applyNumberFormat="0" applyBorder="0" applyAlignment="0" applyProtection="0"/>
    <xf numFmtId="0" fontId="28" fillId="53" borderId="0" applyNumberFormat="0" applyBorder="0" applyAlignment="0" applyProtection="0"/>
    <xf numFmtId="179" fontId="28" fillId="53" borderId="0" applyNumberFormat="0" applyBorder="0" applyAlignment="0" applyProtection="0"/>
    <xf numFmtId="179" fontId="28" fillId="53" borderId="0" applyNumberFormat="0" applyBorder="0" applyAlignment="0" applyProtection="0"/>
    <xf numFmtId="0" fontId="28" fillId="53"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8" fillId="53" borderId="0" applyNumberFormat="0" applyBorder="0" applyAlignment="0" applyProtection="0"/>
    <xf numFmtId="0" fontId="28" fillId="53" borderId="0" applyNumberFormat="0" applyBorder="0" applyAlignment="0" applyProtection="0"/>
    <xf numFmtId="0" fontId="28" fillId="53" borderId="0" applyNumberFormat="0" applyBorder="0" applyAlignment="0" applyProtection="0"/>
    <xf numFmtId="0" fontId="28" fillId="53"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8" fillId="53"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8" fillId="53"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8" fillId="53" borderId="0" applyNumberFormat="0" applyBorder="0" applyAlignment="0" applyProtection="0"/>
    <xf numFmtId="0" fontId="28" fillId="53"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8" fillId="53" borderId="0" applyNumberFormat="0" applyBorder="0" applyAlignment="0" applyProtection="0"/>
    <xf numFmtId="0" fontId="28" fillId="53"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9" fillId="27" borderId="0" applyNumberFormat="0" applyBorder="0" applyAlignment="0" applyProtection="0"/>
    <xf numFmtId="0" fontId="29" fillId="27"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8" fillId="53" borderId="0" applyNumberFormat="0" applyBorder="0" applyAlignment="0" applyProtection="0"/>
    <xf numFmtId="0" fontId="28" fillId="53"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179" fontId="2" fillId="27" borderId="0" applyNumberFormat="0" applyBorder="0" applyAlignment="0" applyProtection="0"/>
    <xf numFmtId="179" fontId="2" fillId="27"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0" fontId="27" fillId="52" borderId="0" applyNumberFormat="0" applyBorder="0" applyAlignment="0" applyProtection="0"/>
    <xf numFmtId="9" fontId="25" fillId="0" borderId="16">
      <alignment horizontal="center"/>
    </xf>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0" fillId="54" borderId="0" applyNumberFormat="0" applyBorder="0" applyAlignment="0" applyProtection="0"/>
    <xf numFmtId="0" fontId="32" fillId="8" borderId="0" applyNumberFormat="0" applyBorder="0" applyAlignment="0" applyProtection="0"/>
    <xf numFmtId="179" fontId="31" fillId="56" borderId="0" applyNumberFormat="0" applyBorder="0" applyAlignment="0" applyProtection="0"/>
    <xf numFmtId="179" fontId="31" fillId="56" borderId="0" applyNumberFormat="0" applyBorder="0" applyAlignment="0" applyProtection="0"/>
    <xf numFmtId="0" fontId="32" fillId="8"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0" fillId="54" borderId="0" applyNumberFormat="0" applyBorder="0" applyAlignment="0" applyProtection="0"/>
    <xf numFmtId="0" fontId="32" fillId="8" borderId="0" applyNumberFormat="0" applyBorder="0" applyAlignment="0" applyProtection="0"/>
    <xf numFmtId="0" fontId="32" fillId="8" borderId="0" applyNumberFormat="0" applyBorder="0" applyAlignment="0" applyProtection="0"/>
    <xf numFmtId="0" fontId="30" fillId="54"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179" fontId="6" fillId="8" borderId="0" applyNumberFormat="0" applyBorder="0" applyAlignment="0" applyProtection="0"/>
    <xf numFmtId="179" fontId="6" fillId="8"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54"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0" fillId="47" borderId="0" applyNumberFormat="0" applyBorder="0" applyAlignment="0" applyProtection="0"/>
    <xf numFmtId="0" fontId="32" fillId="12" borderId="0" applyNumberFormat="0" applyBorder="0" applyAlignment="0" applyProtection="0"/>
    <xf numFmtId="179" fontId="31" fillId="48" borderId="0" applyNumberFormat="0" applyBorder="0" applyAlignment="0" applyProtection="0"/>
    <xf numFmtId="179" fontId="31" fillId="48" borderId="0" applyNumberFormat="0" applyBorder="0" applyAlignment="0" applyProtection="0"/>
    <xf numFmtId="0" fontId="32" fillId="12"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0" fillId="47" borderId="0" applyNumberFormat="0" applyBorder="0" applyAlignment="0" applyProtection="0"/>
    <xf numFmtId="0" fontId="32" fillId="12" borderId="0" applyNumberFormat="0" applyBorder="0" applyAlignment="0" applyProtection="0"/>
    <xf numFmtId="0" fontId="32" fillId="12" borderId="0" applyNumberFormat="0" applyBorder="0" applyAlignment="0" applyProtection="0"/>
    <xf numFmtId="0" fontId="30" fillId="47"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179" fontId="6" fillId="12" borderId="0" applyNumberFormat="0" applyBorder="0" applyAlignment="0" applyProtection="0"/>
    <xf numFmtId="179" fontId="6" fillId="12"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0" fillId="49" borderId="0" applyNumberFormat="0" applyBorder="0" applyAlignment="0" applyProtection="0"/>
    <xf numFmtId="0" fontId="32" fillId="16" borderId="0" applyNumberFormat="0" applyBorder="0" applyAlignment="0" applyProtection="0"/>
    <xf numFmtId="179" fontId="31" fillId="51" borderId="0" applyNumberFormat="0" applyBorder="0" applyAlignment="0" applyProtection="0"/>
    <xf numFmtId="179" fontId="31" fillId="51" borderId="0" applyNumberFormat="0" applyBorder="0" applyAlignment="0" applyProtection="0"/>
    <xf numFmtId="0" fontId="32" fillId="16"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0" fillId="49"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0" fillId="49"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179" fontId="6" fillId="16" borderId="0" applyNumberFormat="0" applyBorder="0" applyAlignment="0" applyProtection="0"/>
    <xf numFmtId="179" fontId="6" fillId="16"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0" fillId="57" borderId="0" applyNumberFormat="0" applyBorder="0" applyAlignment="0" applyProtection="0"/>
    <xf numFmtId="0" fontId="32" fillId="20" borderId="0" applyNumberFormat="0" applyBorder="0" applyAlignment="0" applyProtection="0"/>
    <xf numFmtId="179" fontId="31" fillId="58" borderId="0" applyNumberFormat="0" applyBorder="0" applyAlignment="0" applyProtection="0"/>
    <xf numFmtId="179" fontId="31" fillId="58" borderId="0" applyNumberFormat="0" applyBorder="0" applyAlignment="0" applyProtection="0"/>
    <xf numFmtId="0" fontId="32" fillId="20"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0" fillId="57" borderId="0" applyNumberFormat="0" applyBorder="0" applyAlignment="0" applyProtection="0"/>
    <xf numFmtId="0" fontId="32" fillId="20" borderId="0" applyNumberFormat="0" applyBorder="0" applyAlignment="0" applyProtection="0"/>
    <xf numFmtId="0" fontId="32" fillId="20" borderId="0" applyNumberFormat="0" applyBorder="0" applyAlignment="0" applyProtection="0"/>
    <xf numFmtId="0" fontId="30" fillId="57"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179" fontId="6" fillId="20" borderId="0" applyNumberFormat="0" applyBorder="0" applyAlignment="0" applyProtection="0"/>
    <xf numFmtId="179" fontId="6" fillId="20"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0" fillId="59" borderId="0" applyNumberFormat="0" applyBorder="0" applyAlignment="0" applyProtection="0"/>
    <xf numFmtId="0" fontId="32" fillId="24" borderId="0" applyNumberFormat="0" applyBorder="0" applyAlignment="0" applyProtection="0"/>
    <xf numFmtId="179" fontId="31" fillId="60" borderId="0" applyNumberFormat="0" applyBorder="0" applyAlignment="0" applyProtection="0"/>
    <xf numFmtId="179" fontId="31" fillId="60" borderId="0" applyNumberFormat="0" applyBorder="0" applyAlignment="0" applyProtection="0"/>
    <xf numFmtId="0" fontId="32" fillId="24"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0" fillId="59"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0" fillId="59"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179" fontId="6" fillId="24" borderId="0" applyNumberFormat="0" applyBorder="0" applyAlignment="0" applyProtection="0"/>
    <xf numFmtId="179" fontId="6" fillId="24"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33"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3"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3"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34"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0" fillId="61" borderId="0" applyNumberFormat="0" applyBorder="0" applyAlignment="0" applyProtection="0"/>
    <xf numFmtId="0" fontId="32" fillId="28" borderId="0" applyNumberFormat="0" applyBorder="0" applyAlignment="0" applyProtection="0"/>
    <xf numFmtId="179" fontId="31" fillId="62" borderId="0" applyNumberFormat="0" applyBorder="0" applyAlignment="0" applyProtection="0"/>
    <xf numFmtId="179" fontId="31" fillId="62" borderId="0" applyNumberFormat="0" applyBorder="0" applyAlignment="0" applyProtection="0"/>
    <xf numFmtId="0" fontId="32" fillId="28"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0" fillId="61"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0" fillId="61"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179" fontId="6" fillId="28" borderId="0" applyNumberFormat="0" applyBorder="0" applyAlignment="0" applyProtection="0"/>
    <xf numFmtId="179" fontId="6" fillId="28"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179" fontId="33" fillId="0" borderId="0"/>
    <xf numFmtId="179" fontId="34" fillId="0" borderId="0"/>
    <xf numFmtId="9" fontId="35" fillId="0" borderId="0"/>
    <xf numFmtId="9" fontId="16" fillId="0" borderId="0" applyAlignment="0">
      <protection locked="0" hidden="1"/>
    </xf>
    <xf numFmtId="0"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9" fontId="16" fillId="0" borderId="0" applyAlignment="0">
      <protection locked="0" hidden="1"/>
    </xf>
    <xf numFmtId="0" fontId="16" fillId="0" borderId="0">
      <alignment horizontal="center" vertical="center"/>
    </xf>
    <xf numFmtId="9" fontId="16" fillId="0" borderId="0" applyAlignment="0">
      <protection locked="0" hidden="1"/>
    </xf>
    <xf numFmtId="9" fontId="16" fillId="0" borderId="0" applyAlignment="0">
      <protection locked="0" hidden="1"/>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9" fontId="16" fillId="0" borderId="0" applyAlignment="0">
      <protection locked="0" hidden="1"/>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9" fontId="16" fillId="0" borderId="0" applyAlignment="0">
      <protection locked="0" hidden="1"/>
    </xf>
    <xf numFmtId="0"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179" fontId="16" fillId="0" borderId="0">
      <alignment horizontal="center" vertical="center"/>
    </xf>
    <xf numFmtId="0" fontId="16" fillId="0" borderId="0">
      <alignment horizontal="center" vertical="center"/>
    </xf>
    <xf numFmtId="0" fontId="36" fillId="0" borderId="17">
      <alignment horizontal="center"/>
    </xf>
    <xf numFmtId="0" fontId="36" fillId="0" borderId="17">
      <alignment horizontal="center"/>
    </xf>
    <xf numFmtId="0" fontId="16" fillId="0" borderId="18" applyBorder="0">
      <alignment horizontal="center" vertical="center"/>
    </xf>
    <xf numFmtId="0" fontId="16" fillId="0" borderId="18" applyBorder="0">
      <alignment horizontal="center" vertical="center"/>
    </xf>
    <xf numFmtId="0"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0" fontId="16" fillId="0" borderId="18" applyBorder="0">
      <alignment horizontal="center" vertical="center"/>
    </xf>
    <xf numFmtId="0"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0" fontId="16" fillId="0" borderId="18" applyBorder="0">
      <alignment horizontal="center" vertical="center"/>
    </xf>
    <xf numFmtId="0"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0" fontId="16" fillId="0" borderId="18" applyBorder="0">
      <alignment horizontal="center" vertical="center"/>
    </xf>
    <xf numFmtId="0"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0"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179" fontId="16" fillId="0" borderId="18" applyBorder="0">
      <alignment horizontal="center" vertical="center"/>
    </xf>
    <xf numFmtId="0" fontId="36" fillId="0" borderId="19">
      <alignment horizontal="center"/>
    </xf>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0" fillId="63" borderId="0" applyNumberFormat="0" applyBorder="0" applyAlignment="0" applyProtection="0"/>
    <xf numFmtId="0" fontId="32" fillId="5" borderId="0" applyNumberFormat="0" applyBorder="0" applyAlignment="0" applyProtection="0"/>
    <xf numFmtId="179" fontId="31" fillId="64" borderId="0" applyNumberFormat="0" applyBorder="0" applyAlignment="0" applyProtection="0"/>
    <xf numFmtId="179" fontId="31" fillId="64" borderId="0" applyNumberFormat="0" applyBorder="0" applyAlignment="0" applyProtection="0"/>
    <xf numFmtId="0" fontId="32" fillId="5"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0" fillId="63" borderId="0" applyNumberFormat="0" applyBorder="0" applyAlignment="0" applyProtection="0"/>
    <xf numFmtId="0" fontId="32" fillId="5" borderId="0" applyNumberFormat="0" applyBorder="0" applyAlignment="0" applyProtection="0"/>
    <xf numFmtId="0" fontId="32" fillId="5" borderId="0" applyNumberFormat="0" applyBorder="0" applyAlignment="0" applyProtection="0"/>
    <xf numFmtId="0" fontId="30" fillId="63"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179" fontId="6" fillId="5" borderId="0" applyNumberFormat="0" applyBorder="0" applyAlignment="0" applyProtection="0"/>
    <xf numFmtId="179" fontId="6" fillId="5"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3"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0" fillId="65" borderId="0" applyNumberFormat="0" applyBorder="0" applyAlignment="0" applyProtection="0"/>
    <xf numFmtId="0" fontId="32" fillId="9" borderId="0" applyNumberFormat="0" applyBorder="0" applyAlignment="0" applyProtection="0"/>
    <xf numFmtId="179" fontId="31" fillId="66" borderId="0" applyNumberFormat="0" applyBorder="0" applyAlignment="0" applyProtection="0"/>
    <xf numFmtId="179" fontId="31" fillId="66" borderId="0" applyNumberFormat="0" applyBorder="0" applyAlignment="0" applyProtection="0"/>
    <xf numFmtId="0" fontId="32" fillId="9"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0" fillId="65" borderId="0" applyNumberFormat="0" applyBorder="0" applyAlignment="0" applyProtection="0"/>
    <xf numFmtId="0" fontId="32" fillId="9" borderId="0" applyNumberFormat="0" applyBorder="0" applyAlignment="0" applyProtection="0"/>
    <xf numFmtId="0" fontId="32" fillId="9" borderId="0" applyNumberFormat="0" applyBorder="0" applyAlignment="0" applyProtection="0"/>
    <xf numFmtId="0" fontId="30" fillId="65"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179" fontId="6" fillId="9" borderId="0" applyNumberFormat="0" applyBorder="0" applyAlignment="0" applyProtection="0"/>
    <xf numFmtId="179" fontId="6" fillId="9"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5"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0" fillId="67" borderId="0" applyNumberFormat="0" applyBorder="0" applyAlignment="0" applyProtection="0"/>
    <xf numFmtId="0" fontId="32" fillId="13" borderId="0" applyNumberFormat="0" applyBorder="0" applyAlignment="0" applyProtection="0"/>
    <xf numFmtId="179" fontId="31" fillId="68" borderId="0" applyNumberFormat="0" applyBorder="0" applyAlignment="0" applyProtection="0"/>
    <xf numFmtId="179" fontId="31" fillId="68" borderId="0" applyNumberFormat="0" applyBorder="0" applyAlignment="0" applyProtection="0"/>
    <xf numFmtId="0" fontId="32" fillId="13"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0" fillId="67"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0" fillId="67"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179" fontId="6" fillId="13" borderId="0" applyNumberFormat="0" applyBorder="0" applyAlignment="0" applyProtection="0"/>
    <xf numFmtId="179" fontId="6" fillId="13"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0" fillId="57" borderId="0" applyNumberFormat="0" applyBorder="0" applyAlignment="0" applyProtection="0"/>
    <xf numFmtId="0" fontId="32" fillId="17" borderId="0" applyNumberFormat="0" applyBorder="0" applyAlignment="0" applyProtection="0"/>
    <xf numFmtId="179" fontId="31" fillId="58" borderId="0" applyNumberFormat="0" applyBorder="0" applyAlignment="0" applyProtection="0"/>
    <xf numFmtId="179" fontId="31" fillId="58" borderId="0" applyNumberFormat="0" applyBorder="0" applyAlignment="0" applyProtection="0"/>
    <xf numFmtId="0" fontId="32" fillId="17"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0" fillId="5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0" fillId="57"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179" fontId="6" fillId="17" borderId="0" applyNumberFormat="0" applyBorder="0" applyAlignment="0" applyProtection="0"/>
    <xf numFmtId="179" fontId="6" fillId="1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67"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0" fillId="59" borderId="0" applyNumberFormat="0" applyBorder="0" applyAlignment="0" applyProtection="0"/>
    <xf numFmtId="0" fontId="32" fillId="21" borderId="0" applyNumberFormat="0" applyBorder="0" applyAlignment="0" applyProtection="0"/>
    <xf numFmtId="179" fontId="31" fillId="60" borderId="0" applyNumberFormat="0" applyBorder="0" applyAlignment="0" applyProtection="0"/>
    <xf numFmtId="179" fontId="31" fillId="60" borderId="0" applyNumberFormat="0" applyBorder="0" applyAlignment="0" applyProtection="0"/>
    <xf numFmtId="0" fontId="32" fillId="21"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0" fillId="59"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0" fillId="59"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179" fontId="6" fillId="21" borderId="0" applyNumberFormat="0" applyBorder="0" applyAlignment="0" applyProtection="0"/>
    <xf numFmtId="179" fontId="6" fillId="21"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5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1"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0" fillId="69" borderId="0" applyNumberFormat="0" applyBorder="0" applyAlignment="0" applyProtection="0"/>
    <xf numFmtId="0" fontId="32" fillId="25" borderId="0" applyNumberFormat="0" applyBorder="0" applyAlignment="0" applyProtection="0"/>
    <xf numFmtId="179" fontId="31" fillId="70" borderId="0" applyNumberFormat="0" applyBorder="0" applyAlignment="0" applyProtection="0"/>
    <xf numFmtId="179" fontId="31" fillId="70" borderId="0" applyNumberFormat="0" applyBorder="0" applyAlignment="0" applyProtection="0"/>
    <xf numFmtId="0" fontId="32" fillId="25"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0" fillId="69" borderId="0" applyNumberFormat="0" applyBorder="0" applyAlignment="0" applyProtection="0"/>
    <xf numFmtId="0" fontId="32" fillId="25" borderId="0" applyNumberFormat="0" applyBorder="0" applyAlignment="0" applyProtection="0"/>
    <xf numFmtId="0" fontId="32" fillId="25" borderId="0" applyNumberFormat="0" applyBorder="0" applyAlignment="0" applyProtection="0"/>
    <xf numFmtId="0" fontId="30" fillId="69"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179" fontId="6" fillId="25" borderId="0" applyNumberFormat="0" applyBorder="0" applyAlignment="0" applyProtection="0"/>
    <xf numFmtId="179" fontId="6" fillId="25"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30" fillId="69" borderId="0" applyNumberFormat="0" applyBorder="0" applyAlignment="0" applyProtection="0"/>
    <xf numFmtId="0" fontId="17" fillId="0" borderId="0" applyNumberFormat="0" applyAlignment="0"/>
    <xf numFmtId="180" fontId="35" fillId="0" borderId="0" applyFont="0" applyFill="0" applyBorder="0" applyAlignment="0" applyProtection="0"/>
    <xf numFmtId="181" fontId="35" fillId="0" borderId="0" applyFont="0" applyFill="0" applyBorder="0" applyAlignment="0" applyProtection="0"/>
    <xf numFmtId="183" fontId="37" fillId="0" borderId="0" applyFont="0" applyFill="0" applyBorder="0" applyAlignment="0" applyProtection="0">
      <alignment horizontal="centerContinuous"/>
    </xf>
    <xf numFmtId="0" fontId="25" fillId="0" borderId="0">
      <alignment horizontal="center" wrapText="1"/>
      <protection locked="0"/>
    </xf>
    <xf numFmtId="0" fontId="25" fillId="0" borderId="0">
      <alignment horizontal="center" wrapText="1"/>
      <protection locked="0"/>
    </xf>
    <xf numFmtId="0" fontId="16" fillId="0" borderId="0" applyFill="0" applyBorder="0">
      <alignment vertical="center"/>
    </xf>
    <xf numFmtId="0" fontId="16" fillId="0" borderId="0" applyFill="0" applyBorder="0">
      <alignment vertical="center"/>
    </xf>
    <xf numFmtId="0" fontId="16" fillId="0" borderId="0" applyFill="0" applyBorder="0">
      <alignment vertical="center"/>
    </xf>
    <xf numFmtId="0" fontId="16" fillId="0" borderId="0" applyFill="0" applyBorder="0">
      <alignment vertical="center"/>
    </xf>
    <xf numFmtId="0" fontId="16" fillId="0" borderId="0" applyFill="0" applyBorder="0">
      <alignment vertical="center"/>
    </xf>
    <xf numFmtId="0" fontId="16" fillId="0" borderId="0" applyFill="0" applyBorder="0">
      <alignment vertical="center"/>
    </xf>
    <xf numFmtId="0" fontId="16" fillId="0" borderId="0" applyFill="0" applyBorder="0">
      <alignment vertical="center"/>
    </xf>
    <xf numFmtId="0" fontId="16" fillId="0" borderId="0" applyFill="0" applyBorder="0">
      <alignment vertical="center"/>
    </xf>
    <xf numFmtId="0" fontId="16" fillId="0" borderId="0" applyFill="0" applyBorder="0">
      <alignment vertical="center"/>
    </xf>
    <xf numFmtId="0" fontId="16" fillId="0" borderId="0" applyFill="0" applyBorder="0">
      <alignment vertical="center"/>
    </xf>
    <xf numFmtId="179" fontId="16" fillId="0" borderId="0" applyFill="0" applyBorder="0">
      <alignment vertical="center"/>
    </xf>
    <xf numFmtId="179" fontId="16" fillId="0" borderId="0" applyFill="0" applyBorder="0">
      <alignment vertical="center"/>
    </xf>
    <xf numFmtId="179" fontId="16" fillId="0" borderId="0" applyFill="0" applyBorder="0">
      <alignment vertical="center"/>
    </xf>
    <xf numFmtId="179" fontId="16" fillId="0" borderId="0" applyFill="0" applyBorder="0">
      <alignment vertical="center"/>
    </xf>
    <xf numFmtId="179" fontId="16" fillId="0" borderId="0" applyFill="0" applyBorder="0">
      <alignment vertical="center"/>
    </xf>
    <xf numFmtId="179" fontId="16" fillId="0" borderId="0" applyFill="0" applyBorder="0">
      <alignment vertical="center"/>
    </xf>
    <xf numFmtId="179" fontId="16" fillId="0" borderId="0" applyFill="0" applyBorder="0">
      <alignment vertical="center"/>
    </xf>
    <xf numFmtId="179" fontId="16" fillId="0" borderId="0" applyFill="0" applyBorder="0">
      <alignment vertical="center"/>
    </xf>
    <xf numFmtId="0" fontId="16" fillId="0" borderId="0" applyFill="0" applyBorder="0">
      <alignment vertical="center"/>
    </xf>
    <xf numFmtId="39" fontId="38" fillId="71" borderId="20" applyNumberFormat="0" applyAlignment="0">
      <alignment horizontal="right"/>
    </xf>
    <xf numFmtId="0" fontId="16" fillId="0" borderId="0" applyFont="0" applyFill="0" applyBorder="0" applyAlignment="0" applyProtection="0"/>
    <xf numFmtId="9" fontId="39" fillId="0" borderId="0"/>
    <xf numFmtId="0" fontId="16" fillId="0" borderId="0" applyFont="0" applyFill="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0" fillId="32" borderId="0" applyNumberFormat="0" applyBorder="0" applyAlignment="0" applyProtection="0"/>
    <xf numFmtId="0" fontId="42" fillId="2" borderId="0" applyNumberFormat="0" applyBorder="0" applyAlignment="0" applyProtection="0"/>
    <xf numFmtId="179" fontId="41" fillId="35" borderId="0" applyNumberFormat="0" applyBorder="0" applyAlignment="0" applyProtection="0"/>
    <xf numFmtId="179" fontId="41" fillId="35" borderId="0" applyNumberFormat="0" applyBorder="0" applyAlignment="0" applyProtection="0"/>
    <xf numFmtId="0" fontId="42" fillId="2"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0" fillId="32" borderId="0" applyNumberFormat="0" applyBorder="0" applyAlignment="0" applyProtection="0"/>
    <xf numFmtId="0" fontId="42" fillId="2" borderId="0" applyNumberFormat="0" applyBorder="0" applyAlignment="0" applyProtection="0"/>
    <xf numFmtId="0" fontId="42" fillId="2" borderId="0" applyNumberFormat="0" applyBorder="0" applyAlignment="0" applyProtection="0"/>
    <xf numFmtId="0" fontId="40" fillId="32"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179" fontId="3" fillId="2" borderId="0" applyNumberFormat="0" applyBorder="0" applyAlignment="0" applyProtection="0"/>
    <xf numFmtId="179" fontId="3" fillId="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0" fontId="40" fillId="32" borderId="0" applyNumberFormat="0" applyBorder="0" applyAlignment="0" applyProtection="0"/>
    <xf numFmtId="3" fontId="43" fillId="71" borderId="0"/>
    <xf numFmtId="37" fontId="44" fillId="0" borderId="0" applyNumberFormat="0" applyFill="0" applyBorder="0" applyAlignment="0" applyProtection="0"/>
    <xf numFmtId="37" fontId="44" fillId="0" borderId="0" applyNumberFormat="0" applyFill="0" applyBorder="0" applyAlignment="0" applyProtection="0"/>
    <xf numFmtId="37" fontId="44" fillId="0" borderId="0" applyNumberFormat="0" applyFill="0" applyBorder="0" applyAlignment="0" applyProtection="0"/>
    <xf numFmtId="37" fontId="44" fillId="0" borderId="0" applyNumberFormat="0" applyFill="0" applyBorder="0" applyAlignment="0" applyProtection="0"/>
    <xf numFmtId="0" fontId="45" fillId="0" borderId="0" applyNumberFormat="0" applyFill="0" applyBorder="0" applyAlignment="0" applyProtection="0"/>
    <xf numFmtId="0" fontId="46" fillId="0" borderId="0"/>
    <xf numFmtId="0" fontId="16" fillId="0" borderId="0"/>
    <xf numFmtId="0" fontId="46" fillId="0" borderId="0"/>
    <xf numFmtId="184" fontId="16" fillId="0" borderId="0" applyFill="0" applyBorder="0" applyAlignment="0"/>
    <xf numFmtId="0" fontId="47" fillId="0" borderId="0" applyFill="0" applyBorder="0" applyAlignment="0"/>
    <xf numFmtId="184" fontId="16" fillId="0" borderId="0" applyFill="0" applyBorder="0" applyAlignment="0"/>
    <xf numFmtId="184" fontId="16" fillId="0" borderId="0" applyFill="0" applyBorder="0" applyAlignment="0"/>
    <xf numFmtId="0" fontId="47" fillId="0" borderId="0" applyFill="0" applyBorder="0" applyAlignment="0"/>
    <xf numFmtId="185" fontId="47" fillId="0" borderId="0" applyFill="0" applyBorder="0" applyAlignment="0"/>
    <xf numFmtId="185" fontId="47" fillId="0" borderId="0" applyFill="0" applyBorder="0" applyAlignment="0"/>
    <xf numFmtId="186" fontId="16" fillId="0" borderId="0" applyFill="0" applyBorder="0" applyAlignment="0"/>
    <xf numFmtId="0" fontId="47" fillId="0" borderId="0" applyFill="0" applyBorder="0" applyAlignment="0"/>
    <xf numFmtId="187" fontId="16" fillId="0" borderId="0" applyFill="0" applyBorder="0" applyAlignment="0"/>
    <xf numFmtId="0" fontId="47" fillId="0" borderId="0" applyFill="0" applyBorder="0" applyAlignment="0"/>
    <xf numFmtId="0" fontId="47" fillId="0" borderId="0" applyFill="0" applyBorder="0" applyAlignment="0"/>
    <xf numFmtId="0" fontId="47" fillId="0" borderId="0" applyFill="0" applyBorder="0" applyAlignment="0"/>
    <xf numFmtId="0" fontId="47" fillId="0" borderId="0" applyFill="0" applyBorder="0" applyAlignment="0"/>
    <xf numFmtId="188" fontId="48" fillId="0" borderId="0" applyFill="0" applyBorder="0" applyAlignment="0"/>
    <xf numFmtId="189" fontId="47" fillId="0" borderId="0" applyFill="0" applyBorder="0" applyAlignment="0"/>
    <xf numFmtId="190" fontId="16" fillId="0" borderId="0" applyFill="0" applyBorder="0" applyAlignment="0"/>
    <xf numFmtId="188" fontId="48" fillId="0" borderId="0" applyFill="0" applyBorder="0" applyAlignment="0"/>
    <xf numFmtId="191" fontId="16" fillId="0" borderId="0" applyFill="0" applyBorder="0" applyAlignment="0"/>
    <xf numFmtId="192" fontId="48" fillId="0" borderId="0" applyFill="0" applyBorder="0" applyAlignment="0"/>
    <xf numFmtId="193" fontId="47" fillId="0" borderId="0" applyFill="0" applyBorder="0" applyAlignment="0"/>
    <xf numFmtId="194" fontId="16" fillId="0" borderId="0" applyFill="0" applyBorder="0" applyAlignment="0"/>
    <xf numFmtId="192" fontId="48" fillId="0" borderId="0" applyFill="0" applyBorder="0" applyAlignment="0"/>
    <xf numFmtId="195" fontId="16" fillId="0" borderId="0" applyFill="0" applyBorder="0" applyAlignment="0"/>
    <xf numFmtId="196" fontId="48" fillId="0" borderId="0" applyFill="0" applyBorder="0" applyAlignment="0"/>
    <xf numFmtId="197" fontId="47" fillId="0" borderId="0" applyFill="0" applyBorder="0" applyAlignment="0"/>
    <xf numFmtId="198" fontId="16" fillId="0" borderId="0" applyFill="0" applyBorder="0" applyAlignment="0"/>
    <xf numFmtId="196" fontId="48" fillId="0" borderId="0" applyFill="0" applyBorder="0" applyAlignment="0"/>
    <xf numFmtId="199" fontId="16" fillId="0" borderId="0" applyFill="0" applyBorder="0" applyAlignment="0"/>
    <xf numFmtId="200" fontId="48" fillId="0" borderId="0" applyFill="0" applyBorder="0" applyAlignment="0"/>
    <xf numFmtId="201" fontId="47" fillId="0" borderId="0" applyFill="0" applyBorder="0" applyAlignment="0"/>
    <xf numFmtId="202" fontId="16" fillId="0" borderId="0" applyFill="0" applyBorder="0" applyAlignment="0"/>
    <xf numFmtId="200" fontId="48" fillId="0" borderId="0" applyFill="0" applyBorder="0" applyAlignment="0"/>
    <xf numFmtId="203" fontId="16" fillId="0" borderId="0" applyFill="0" applyBorder="0" applyAlignment="0"/>
    <xf numFmtId="204" fontId="48" fillId="0" borderId="0" applyFill="0" applyBorder="0" applyAlignment="0"/>
    <xf numFmtId="185" fontId="47" fillId="0" borderId="0" applyFill="0" applyBorder="0" applyAlignment="0"/>
    <xf numFmtId="186" fontId="16" fillId="0" borderId="0" applyFill="0" applyBorder="0" applyAlignment="0"/>
    <xf numFmtId="204" fontId="48" fillId="0" borderId="0" applyFill="0" applyBorder="0" applyAlignment="0"/>
    <xf numFmtId="205" fontId="16" fillId="0" borderId="0" applyFill="0" applyBorder="0" applyAlignment="0"/>
    <xf numFmtId="206" fontId="48" fillId="0" borderId="0" applyFill="0" applyBorder="0" applyAlignment="0"/>
    <xf numFmtId="207" fontId="47" fillId="0" borderId="0" applyFill="0" applyBorder="0" applyAlignment="0"/>
    <xf numFmtId="208" fontId="16" fillId="0" borderId="0" applyFill="0" applyBorder="0" applyAlignment="0"/>
    <xf numFmtId="206" fontId="48" fillId="0" borderId="0" applyFill="0" applyBorder="0" applyAlignment="0"/>
    <xf numFmtId="209" fontId="16" fillId="0" borderId="0" applyFill="0" applyBorder="0" applyAlignment="0"/>
    <xf numFmtId="188" fontId="48" fillId="0" borderId="0" applyFill="0" applyBorder="0" applyAlignment="0"/>
    <xf numFmtId="189" fontId="47" fillId="0" borderId="0" applyFill="0" applyBorder="0" applyAlignment="0"/>
    <xf numFmtId="190" fontId="16" fillId="0" borderId="0" applyFill="0" applyBorder="0" applyAlignment="0"/>
    <xf numFmtId="188" fontId="48" fillId="0" borderId="0" applyFill="0" applyBorder="0" applyAlignment="0"/>
    <xf numFmtId="191" fontId="16" fillId="0" borderId="0" applyFill="0" applyBorder="0" applyAlignment="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30" borderId="21" applyNumberFormat="0" applyAlignment="0" applyProtection="0"/>
    <xf numFmtId="0" fontId="49" fillId="30" borderId="21" applyNumberFormat="0" applyAlignment="0" applyProtection="0"/>
    <xf numFmtId="0" fontId="49" fillId="30" borderId="21" applyNumberFormat="0" applyAlignment="0" applyProtection="0"/>
    <xf numFmtId="0" fontId="49" fillId="30" borderId="21" applyNumberFormat="0" applyAlignment="0" applyProtection="0"/>
    <xf numFmtId="0" fontId="49" fillId="30" borderId="21" applyNumberFormat="0" applyAlignment="0" applyProtection="0"/>
    <xf numFmtId="0" fontId="49" fillId="30" borderId="21" applyNumberFormat="0" applyAlignment="0" applyProtection="0"/>
    <xf numFmtId="0" fontId="49" fillId="30" borderId="21" applyNumberFormat="0" applyAlignment="0" applyProtection="0"/>
    <xf numFmtId="0" fontId="49" fillId="30" borderId="21" applyNumberFormat="0" applyAlignment="0" applyProtection="0"/>
    <xf numFmtId="0" fontId="49" fillId="30"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50" fillId="72" borderId="21" applyNumberFormat="0" applyAlignment="0" applyProtection="0"/>
    <xf numFmtId="0" fontId="50" fillId="72"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50" fillId="72" borderId="21" applyNumberFormat="0" applyAlignment="0" applyProtection="0"/>
    <xf numFmtId="179" fontId="50" fillId="72" borderId="21" applyNumberFormat="0" applyAlignment="0" applyProtection="0"/>
    <xf numFmtId="179" fontId="50" fillId="72" borderId="21" applyNumberFormat="0" applyAlignment="0" applyProtection="0"/>
    <xf numFmtId="179" fontId="50" fillId="72" borderId="21" applyNumberFormat="0" applyAlignment="0" applyProtection="0"/>
    <xf numFmtId="179"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50" fillId="72" borderId="21" applyNumberFormat="0" applyAlignment="0" applyProtection="0"/>
    <xf numFmtId="0" fontId="51" fillId="3" borderId="4" applyNumberFormat="0" applyAlignment="0" applyProtection="0"/>
    <xf numFmtId="0" fontId="51" fillId="3" borderId="4"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50" fillId="72"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51" fillId="3" borderId="4" applyNumberFormat="0" applyAlignment="0" applyProtection="0"/>
    <xf numFmtId="0" fontId="51" fillId="3" borderId="4"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50" fillId="72" borderId="21" applyNumberFormat="0" applyAlignment="0" applyProtection="0"/>
    <xf numFmtId="0" fontId="50" fillId="72"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179" fontId="4" fillId="3" borderId="4" applyNumberFormat="0" applyAlignment="0" applyProtection="0"/>
    <xf numFmtId="179" fontId="4" fillId="3" borderId="4"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49" fillId="45" borderId="21" applyNumberFormat="0" applyAlignment="0" applyProtection="0"/>
    <xf numFmtId="0" fontId="52" fillId="0" borderId="0"/>
    <xf numFmtId="179" fontId="52" fillId="0" borderId="0"/>
    <xf numFmtId="0" fontId="52" fillId="0" borderId="0"/>
    <xf numFmtId="0" fontId="52" fillId="0" borderId="0"/>
    <xf numFmtId="0" fontId="53" fillId="0" borderId="0" applyFill="0" applyBorder="0" applyProtection="0">
      <alignment horizontal="center"/>
      <protection locked="0"/>
    </xf>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5" fillId="74" borderId="22" applyNumberFormat="0" applyAlignment="0" applyProtection="0"/>
    <xf numFmtId="0" fontId="55" fillId="74" borderId="22" applyNumberFormat="0" applyAlignment="0" applyProtection="0"/>
    <xf numFmtId="0" fontId="54" fillId="73" borderId="22" applyNumberFormat="0" applyAlignment="0" applyProtection="0"/>
    <xf numFmtId="0" fontId="56" fillId="4" borderId="7" applyNumberFormat="0" applyAlignment="0" applyProtection="0"/>
    <xf numFmtId="179" fontId="55" fillId="74" borderId="22" applyNumberFormat="0" applyAlignment="0" applyProtection="0"/>
    <xf numFmtId="179" fontId="55" fillId="74" borderId="22" applyNumberFormat="0" applyAlignment="0" applyProtection="0"/>
    <xf numFmtId="0" fontId="56" fillId="4" borderId="7" applyNumberFormat="0" applyAlignment="0" applyProtection="0"/>
    <xf numFmtId="0" fontId="54" fillId="73" borderId="22" applyNumberFormat="0" applyAlignment="0" applyProtection="0"/>
    <xf numFmtId="0" fontId="54" fillId="73"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6" fillId="4" borderId="7" applyNumberFormat="0" applyAlignment="0" applyProtection="0"/>
    <xf numFmtId="0" fontId="56" fillId="4" borderId="7"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5" fillId="74" borderId="22" applyNumberFormat="0" applyAlignment="0" applyProtection="0"/>
    <xf numFmtId="0" fontId="55" fillId="74"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179" fontId="5" fillId="4" borderId="7" applyNumberFormat="0" applyAlignment="0" applyProtection="0"/>
    <xf numFmtId="179" fontId="5" fillId="4" borderId="7"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4" fillId="73" borderId="22" applyNumberFormat="0" applyAlignment="0" applyProtection="0"/>
    <xf numFmtId="0" fontId="57" fillId="0" borderId="11">
      <alignment horizontal="center"/>
    </xf>
    <xf numFmtId="0" fontId="48" fillId="0" borderId="0"/>
    <xf numFmtId="37" fontId="48" fillId="0" borderId="0"/>
    <xf numFmtId="37" fontId="48" fillId="0" borderId="0"/>
    <xf numFmtId="37" fontId="48" fillId="0" borderId="0"/>
    <xf numFmtId="37" fontId="48" fillId="0" borderId="0"/>
    <xf numFmtId="0" fontId="48" fillId="0" borderId="0"/>
    <xf numFmtId="37" fontId="45" fillId="0" borderId="0"/>
    <xf numFmtId="37" fontId="45" fillId="0" borderId="0"/>
    <xf numFmtId="37" fontId="45" fillId="0" borderId="0"/>
    <xf numFmtId="0" fontId="48" fillId="0" borderId="0"/>
    <xf numFmtId="37" fontId="45" fillId="0" borderId="0"/>
    <xf numFmtId="37" fontId="58" fillId="0" borderId="0"/>
    <xf numFmtId="37" fontId="58" fillId="0" borderId="0"/>
    <xf numFmtId="37" fontId="45" fillId="0" borderId="0"/>
    <xf numFmtId="37" fontId="45" fillId="0" borderId="0"/>
    <xf numFmtId="0" fontId="48" fillId="0" borderId="0"/>
    <xf numFmtId="37" fontId="45" fillId="0" borderId="0"/>
    <xf numFmtId="37" fontId="48" fillId="0" borderId="0"/>
    <xf numFmtId="37" fontId="48" fillId="0" borderId="0"/>
    <xf numFmtId="37" fontId="45" fillId="0" borderId="0"/>
    <xf numFmtId="37" fontId="45" fillId="0" borderId="0"/>
    <xf numFmtId="37" fontId="45" fillId="0" borderId="0"/>
    <xf numFmtId="37" fontId="45" fillId="0" borderId="0"/>
    <xf numFmtId="37" fontId="59" fillId="0" borderId="0"/>
    <xf numFmtId="37" fontId="45" fillId="0" borderId="0"/>
    <xf numFmtId="37" fontId="45" fillId="0" borderId="0"/>
    <xf numFmtId="37" fontId="48" fillId="0" borderId="0"/>
    <xf numFmtId="37" fontId="48" fillId="0" borderId="0"/>
    <xf numFmtId="0" fontId="48" fillId="0" borderId="0"/>
    <xf numFmtId="37" fontId="48" fillId="0" borderId="0"/>
    <xf numFmtId="37" fontId="48" fillId="0" borderId="0"/>
    <xf numFmtId="37" fontId="48" fillId="0" borderId="0"/>
    <xf numFmtId="37" fontId="48" fillId="0" borderId="0"/>
    <xf numFmtId="0" fontId="48" fillId="0" borderId="0"/>
    <xf numFmtId="37" fontId="45" fillId="0" borderId="0"/>
    <xf numFmtId="37" fontId="45" fillId="0" borderId="0"/>
    <xf numFmtId="37" fontId="45" fillId="0" borderId="0"/>
    <xf numFmtId="0" fontId="48" fillId="0" borderId="0"/>
    <xf numFmtId="37" fontId="45" fillId="0" borderId="0"/>
    <xf numFmtId="37" fontId="58" fillId="0" borderId="0"/>
    <xf numFmtId="37" fontId="58" fillId="0" borderId="0"/>
    <xf numFmtId="37" fontId="45" fillId="0" borderId="0"/>
    <xf numFmtId="37" fontId="45" fillId="0" borderId="0"/>
    <xf numFmtId="0" fontId="48" fillId="0" borderId="0"/>
    <xf numFmtId="37" fontId="45" fillId="0" borderId="0"/>
    <xf numFmtId="37" fontId="48" fillId="0" borderId="0"/>
    <xf numFmtId="37" fontId="48" fillId="0" borderId="0"/>
    <xf numFmtId="37" fontId="45" fillId="0" borderId="0"/>
    <xf numFmtId="37" fontId="45" fillId="0" borderId="0"/>
    <xf numFmtId="37" fontId="45" fillId="0" borderId="0"/>
    <xf numFmtId="37" fontId="45" fillId="0" borderId="0"/>
    <xf numFmtId="37" fontId="59" fillId="0" borderId="0"/>
    <xf numFmtId="37" fontId="45" fillId="0" borderId="0"/>
    <xf numFmtId="37" fontId="45" fillId="0" borderId="0"/>
    <xf numFmtId="37" fontId="48" fillId="0" borderId="0"/>
    <xf numFmtId="37" fontId="48" fillId="0" borderId="0"/>
    <xf numFmtId="0" fontId="48" fillId="0" borderId="0"/>
    <xf numFmtId="37" fontId="48" fillId="0" borderId="0"/>
    <xf numFmtId="37" fontId="48" fillId="0" borderId="0"/>
    <xf numFmtId="37" fontId="48" fillId="0" borderId="0"/>
    <xf numFmtId="37" fontId="48" fillId="0" borderId="0"/>
    <xf numFmtId="0" fontId="48" fillId="0" borderId="0"/>
    <xf numFmtId="37" fontId="45" fillId="0" borderId="0"/>
    <xf numFmtId="37" fontId="45" fillId="0" borderId="0"/>
    <xf numFmtId="37" fontId="45" fillId="0" borderId="0"/>
    <xf numFmtId="0" fontId="48" fillId="0" borderId="0"/>
    <xf numFmtId="37" fontId="45" fillId="0" borderId="0"/>
    <xf numFmtId="37" fontId="58" fillId="0" borderId="0"/>
    <xf numFmtId="37" fontId="58" fillId="0" borderId="0"/>
    <xf numFmtId="37" fontId="45" fillId="0" borderId="0"/>
    <xf numFmtId="37" fontId="45" fillId="0" borderId="0"/>
    <xf numFmtId="0" fontId="48" fillId="0" borderId="0"/>
    <xf numFmtId="37" fontId="45" fillId="0" borderId="0"/>
    <xf numFmtId="37" fontId="48" fillId="0" borderId="0"/>
    <xf numFmtId="37" fontId="48" fillId="0" borderId="0"/>
    <xf numFmtId="37" fontId="45" fillId="0" borderId="0"/>
    <xf numFmtId="37" fontId="45" fillId="0" borderId="0"/>
    <xf numFmtId="37" fontId="45" fillId="0" borderId="0"/>
    <xf numFmtId="37" fontId="45" fillId="0" borderId="0"/>
    <xf numFmtId="37" fontId="59" fillId="0" borderId="0"/>
    <xf numFmtId="37" fontId="45" fillId="0" borderId="0"/>
    <xf numFmtId="37" fontId="45" fillId="0" borderId="0"/>
    <xf numFmtId="37" fontId="48" fillId="0" borderId="0"/>
    <xf numFmtId="37" fontId="48" fillId="0" borderId="0"/>
    <xf numFmtId="0" fontId="48" fillId="0" borderId="0"/>
    <xf numFmtId="37" fontId="48" fillId="0" borderId="0"/>
    <xf numFmtId="37" fontId="48" fillId="0" borderId="0"/>
    <xf numFmtId="37" fontId="48" fillId="0" borderId="0"/>
    <xf numFmtId="37" fontId="48" fillId="0" borderId="0"/>
    <xf numFmtId="0" fontId="48" fillId="0" borderId="0"/>
    <xf numFmtId="37" fontId="45" fillId="0" borderId="0"/>
    <xf numFmtId="37" fontId="45" fillId="0" borderId="0"/>
    <xf numFmtId="37" fontId="45" fillId="0" borderId="0"/>
    <xf numFmtId="0" fontId="48" fillId="0" borderId="0"/>
    <xf numFmtId="37" fontId="45" fillId="0" borderId="0"/>
    <xf numFmtId="37" fontId="58" fillId="0" borderId="0"/>
    <xf numFmtId="37" fontId="58" fillId="0" borderId="0"/>
    <xf numFmtId="37" fontId="45" fillId="0" borderId="0"/>
    <xf numFmtId="37" fontId="45" fillId="0" borderId="0"/>
    <xf numFmtId="0" fontId="48" fillId="0" borderId="0"/>
    <xf numFmtId="37" fontId="45" fillId="0" borderId="0"/>
    <xf numFmtId="37" fontId="48" fillId="0" borderId="0"/>
    <xf numFmtId="37" fontId="48" fillId="0" borderId="0"/>
    <xf numFmtId="37" fontId="45" fillId="0" borderId="0"/>
    <xf numFmtId="37" fontId="45" fillId="0" borderId="0"/>
    <xf numFmtId="37" fontId="45" fillId="0" borderId="0"/>
    <xf numFmtId="37" fontId="45" fillId="0" borderId="0"/>
    <xf numFmtId="37" fontId="59" fillId="0" borderId="0"/>
    <xf numFmtId="37" fontId="45" fillId="0" borderId="0"/>
    <xf numFmtId="37" fontId="45" fillId="0" borderId="0"/>
    <xf numFmtId="37" fontId="48" fillId="0" borderId="0"/>
    <xf numFmtId="37" fontId="48" fillId="0" borderId="0"/>
    <xf numFmtId="0" fontId="48" fillId="0" borderId="0"/>
    <xf numFmtId="37" fontId="48" fillId="0" borderId="0"/>
    <xf numFmtId="37" fontId="48" fillId="0" borderId="0"/>
    <xf numFmtId="37" fontId="48" fillId="0" borderId="0"/>
    <xf numFmtId="37" fontId="48" fillId="0" borderId="0"/>
    <xf numFmtId="0" fontId="48" fillId="0" borderId="0"/>
    <xf numFmtId="37" fontId="45" fillId="0" borderId="0"/>
    <xf numFmtId="37" fontId="45" fillId="0" borderId="0"/>
    <xf numFmtId="37" fontId="45" fillId="0" borderId="0"/>
    <xf numFmtId="0" fontId="48" fillId="0" borderId="0"/>
    <xf numFmtId="37" fontId="45" fillId="0" borderId="0"/>
    <xf numFmtId="37" fontId="58" fillId="0" borderId="0"/>
    <xf numFmtId="37" fontId="58" fillId="0" borderId="0"/>
    <xf numFmtId="37" fontId="45" fillId="0" borderId="0"/>
    <xf numFmtId="37" fontId="45" fillId="0" borderId="0"/>
    <xf numFmtId="0" fontId="48" fillId="0" borderId="0"/>
    <xf numFmtId="37" fontId="45" fillId="0" borderId="0"/>
    <xf numFmtId="37" fontId="48" fillId="0" borderId="0"/>
    <xf numFmtId="37" fontId="48" fillId="0" borderId="0"/>
    <xf numFmtId="37" fontId="45" fillId="0" borderId="0"/>
    <xf numFmtId="37" fontId="45" fillId="0" borderId="0"/>
    <xf numFmtId="37" fontId="45" fillId="0" borderId="0"/>
    <xf numFmtId="37" fontId="45" fillId="0" borderId="0"/>
    <xf numFmtId="37" fontId="59" fillId="0" borderId="0"/>
    <xf numFmtId="37" fontId="45" fillId="0" borderId="0"/>
    <xf numFmtId="37" fontId="45" fillId="0" borderId="0"/>
    <xf numFmtId="37" fontId="48" fillId="0" borderId="0"/>
    <xf numFmtId="37" fontId="48" fillId="0" borderId="0"/>
    <xf numFmtId="0" fontId="48" fillId="0" borderId="0"/>
    <xf numFmtId="37" fontId="48" fillId="0" borderId="0"/>
    <xf numFmtId="37" fontId="48" fillId="0" borderId="0"/>
    <xf numFmtId="37" fontId="48" fillId="0" borderId="0"/>
    <xf numFmtId="37" fontId="48" fillId="0" borderId="0"/>
    <xf numFmtId="0" fontId="48" fillId="0" borderId="0"/>
    <xf numFmtId="37" fontId="45" fillId="0" borderId="0"/>
    <xf numFmtId="37" fontId="45" fillId="0" borderId="0"/>
    <xf numFmtId="37" fontId="45" fillId="0" borderId="0"/>
    <xf numFmtId="0" fontId="48" fillId="0" borderId="0"/>
    <xf numFmtId="37" fontId="45" fillId="0" borderId="0"/>
    <xf numFmtId="37" fontId="58" fillId="0" borderId="0"/>
    <xf numFmtId="37" fontId="58" fillId="0" borderId="0"/>
    <xf numFmtId="37" fontId="45" fillId="0" borderId="0"/>
    <xf numFmtId="37" fontId="45" fillId="0" borderId="0"/>
    <xf numFmtId="0" fontId="48" fillId="0" borderId="0"/>
    <xf numFmtId="37" fontId="45" fillId="0" borderId="0"/>
    <xf numFmtId="37" fontId="48" fillId="0" borderId="0"/>
    <xf numFmtId="37" fontId="48" fillId="0" borderId="0"/>
    <xf numFmtId="37" fontId="45" fillId="0" borderId="0"/>
    <xf numFmtId="37" fontId="45" fillId="0" borderId="0"/>
    <xf numFmtId="37" fontId="45" fillId="0" borderId="0"/>
    <xf numFmtId="37" fontId="45" fillId="0" borderId="0"/>
    <xf numFmtId="37" fontId="59" fillId="0" borderId="0"/>
    <xf numFmtId="37" fontId="45" fillId="0" borderId="0"/>
    <xf numFmtId="37" fontId="45" fillId="0" borderId="0"/>
    <xf numFmtId="37" fontId="48" fillId="0" borderId="0"/>
    <xf numFmtId="37" fontId="48" fillId="0" borderId="0"/>
    <xf numFmtId="0" fontId="48" fillId="0" borderId="0"/>
    <xf numFmtId="37" fontId="48" fillId="0" borderId="0"/>
    <xf numFmtId="37" fontId="48" fillId="0" borderId="0"/>
    <xf numFmtId="37" fontId="48" fillId="0" borderId="0"/>
    <xf numFmtId="37" fontId="48" fillId="0" borderId="0"/>
    <xf numFmtId="0" fontId="48" fillId="0" borderId="0"/>
    <xf numFmtId="37" fontId="45" fillId="0" borderId="0"/>
    <xf numFmtId="37" fontId="45" fillId="0" borderId="0"/>
    <xf numFmtId="37" fontId="45" fillId="0" borderId="0"/>
    <xf numFmtId="0" fontId="48" fillId="0" borderId="0"/>
    <xf numFmtId="37" fontId="45" fillId="0" borderId="0"/>
    <xf numFmtId="37" fontId="58" fillId="0" borderId="0"/>
    <xf numFmtId="37" fontId="58" fillId="0" borderId="0"/>
    <xf numFmtId="37" fontId="45" fillId="0" borderId="0"/>
    <xf numFmtId="37" fontId="45" fillId="0" borderId="0"/>
    <xf numFmtId="0" fontId="48" fillId="0" borderId="0"/>
    <xf numFmtId="37" fontId="45" fillId="0" borderId="0"/>
    <xf numFmtId="37" fontId="48" fillId="0" borderId="0"/>
    <xf numFmtId="37" fontId="48" fillId="0" borderId="0"/>
    <xf numFmtId="37" fontId="45" fillId="0" borderId="0"/>
    <xf numFmtId="37" fontId="45" fillId="0" borderId="0"/>
    <xf numFmtId="37" fontId="45" fillId="0" borderId="0"/>
    <xf numFmtId="37" fontId="45" fillId="0" borderId="0"/>
    <xf numFmtId="37" fontId="59" fillId="0" borderId="0"/>
    <xf numFmtId="37" fontId="45" fillId="0" borderId="0"/>
    <xf numFmtId="37" fontId="45" fillId="0" borderId="0"/>
    <xf numFmtId="37" fontId="48" fillId="0" borderId="0"/>
    <xf numFmtId="37" fontId="48" fillId="0" borderId="0"/>
    <xf numFmtId="169"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37" fontId="59" fillId="0" borderId="0"/>
    <xf numFmtId="169" fontId="16" fillId="0" borderId="0"/>
    <xf numFmtId="210" fontId="16" fillId="0" borderId="0"/>
    <xf numFmtId="210" fontId="16" fillId="0" borderId="0"/>
    <xf numFmtId="210" fontId="16" fillId="0" borderId="0"/>
    <xf numFmtId="210" fontId="16" fillId="0" borderId="0"/>
    <xf numFmtId="210"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169"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37" fontId="45" fillId="0" borderId="0"/>
    <xf numFmtId="37" fontId="45" fillId="0" borderId="0"/>
    <xf numFmtId="210" fontId="16" fillId="0" borderId="0"/>
    <xf numFmtId="210" fontId="16" fillId="0" borderId="0"/>
    <xf numFmtId="210" fontId="16" fillId="0" borderId="0"/>
    <xf numFmtId="210" fontId="16" fillId="0" borderId="0"/>
    <xf numFmtId="210" fontId="16" fillId="0" borderId="0"/>
    <xf numFmtId="169" fontId="16" fillId="0" borderId="0"/>
    <xf numFmtId="169" fontId="16" fillId="0" borderId="0"/>
    <xf numFmtId="169" fontId="16" fillId="0" borderId="0"/>
    <xf numFmtId="169"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37" fontId="45" fillId="0" borderId="0"/>
    <xf numFmtId="37" fontId="45" fillId="0" borderId="0"/>
    <xf numFmtId="37" fontId="45" fillId="0" borderId="0"/>
    <xf numFmtId="37" fontId="45" fillId="0" borderId="0"/>
    <xf numFmtId="37" fontId="45" fillId="0" borderId="0"/>
    <xf numFmtId="37" fontId="45" fillId="0" borderId="0"/>
    <xf numFmtId="169" fontId="16" fillId="0" borderId="0"/>
    <xf numFmtId="169" fontId="16" fillId="0" borderId="0"/>
    <xf numFmtId="210" fontId="16" fillId="0" borderId="0"/>
    <xf numFmtId="37" fontId="45" fillId="0" borderId="0"/>
    <xf numFmtId="37" fontId="58" fillId="0" borderId="0"/>
    <xf numFmtId="37" fontId="58" fillId="0" borderId="0"/>
    <xf numFmtId="210" fontId="16" fillId="0" borderId="0"/>
    <xf numFmtId="210" fontId="16" fillId="0" borderId="0"/>
    <xf numFmtId="210" fontId="16" fillId="0" borderId="0"/>
    <xf numFmtId="210" fontId="16" fillId="0" borderId="0"/>
    <xf numFmtId="210" fontId="16" fillId="0" borderId="0"/>
    <xf numFmtId="37" fontId="45" fillId="0" borderId="0"/>
    <xf numFmtId="210" fontId="16" fillId="0" borderId="0"/>
    <xf numFmtId="210" fontId="16" fillId="0" borderId="0"/>
    <xf numFmtId="210" fontId="16" fillId="0" borderId="0"/>
    <xf numFmtId="210" fontId="16" fillId="0" borderId="0"/>
    <xf numFmtId="210" fontId="16" fillId="0" borderId="0"/>
    <xf numFmtId="37" fontId="45" fillId="0" borderId="0"/>
    <xf numFmtId="210" fontId="16" fillId="0" borderId="0"/>
    <xf numFmtId="210" fontId="16" fillId="0" borderId="0"/>
    <xf numFmtId="210" fontId="16" fillId="0" borderId="0"/>
    <xf numFmtId="210" fontId="16" fillId="0" borderId="0"/>
    <xf numFmtId="210" fontId="16" fillId="0" borderId="0"/>
    <xf numFmtId="37" fontId="45" fillId="0" borderId="0"/>
    <xf numFmtId="210" fontId="16" fillId="0" borderId="0"/>
    <xf numFmtId="210" fontId="16" fillId="0" borderId="0"/>
    <xf numFmtId="210" fontId="16" fillId="0" borderId="0"/>
    <xf numFmtId="210" fontId="16" fillId="0" borderId="0"/>
    <xf numFmtId="210" fontId="16" fillId="0" borderId="0"/>
    <xf numFmtId="37" fontId="45"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210" fontId="16"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37" fontId="48" fillId="0" borderId="0"/>
    <xf numFmtId="211" fontId="16" fillId="0" borderId="0" applyFont="0" applyFill="0" applyBorder="0" applyAlignment="0" applyProtection="0"/>
    <xf numFmtId="212" fontId="16" fillId="0" borderId="0"/>
    <xf numFmtId="212" fontId="16" fillId="0" borderId="0"/>
    <xf numFmtId="212" fontId="16" fillId="0" borderId="0"/>
    <xf numFmtId="212" fontId="16" fillId="0" borderId="0"/>
    <xf numFmtId="212" fontId="16" fillId="0" borderId="0"/>
    <xf numFmtId="212" fontId="16" fillId="0" borderId="0"/>
    <xf numFmtId="212" fontId="16" fillId="0" borderId="0"/>
    <xf numFmtId="212" fontId="16" fillId="0" borderId="0"/>
    <xf numFmtId="212" fontId="16" fillId="0" borderId="0"/>
    <xf numFmtId="212" fontId="16" fillId="0" borderId="0"/>
    <xf numFmtId="212" fontId="16" fillId="0" borderId="0"/>
    <xf numFmtId="212" fontId="16" fillId="0" borderId="0"/>
    <xf numFmtId="212" fontId="16" fillId="0" borderId="0"/>
    <xf numFmtId="212" fontId="16" fillId="0" borderId="0"/>
    <xf numFmtId="5" fontId="60"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5" fontId="60" fillId="0" borderId="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8" fillId="0" borderId="0" applyFont="0" applyFill="0" applyBorder="0" applyAlignment="0" applyProtection="0"/>
    <xf numFmtId="5" fontId="60" fillId="0" borderId="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61" fillId="0" borderId="0" applyFont="0" applyFill="0" applyBorder="0" applyAlignment="0" applyProtection="0"/>
    <xf numFmtId="212" fontId="22" fillId="0" borderId="0">
      <alignment vertical="center"/>
    </xf>
    <xf numFmtId="212" fontId="22" fillId="0" borderId="0">
      <alignment vertical="center"/>
    </xf>
    <xf numFmtId="41" fontId="61"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2" fontId="22" fillId="0" borderId="0">
      <alignment vertical="center"/>
    </xf>
    <xf numFmtId="212" fontId="22" fillId="0" borderId="0">
      <alignment vertical="center"/>
    </xf>
    <xf numFmtId="212" fontId="22" fillId="0" borderId="0">
      <alignment vertical="center"/>
    </xf>
    <xf numFmtId="212" fontId="22" fillId="0" borderId="0">
      <alignment vertical="center"/>
    </xf>
    <xf numFmtId="212" fontId="22" fillId="0" borderId="0">
      <alignment vertical="center"/>
    </xf>
    <xf numFmtId="212" fontId="22" fillId="0" borderId="0">
      <alignment vertical="center"/>
    </xf>
    <xf numFmtId="41" fontId="16" fillId="0" borderId="0" applyFont="0" applyFill="0" applyBorder="0" applyAlignment="0" applyProtection="0"/>
    <xf numFmtId="212" fontId="22" fillId="0" borderId="0">
      <alignment vertical="center"/>
    </xf>
    <xf numFmtId="212" fontId="22" fillId="0" borderId="0">
      <alignment vertical="center"/>
    </xf>
    <xf numFmtId="212" fontId="22" fillId="0" borderId="0">
      <alignment vertical="center"/>
    </xf>
    <xf numFmtId="212" fontId="22" fillId="0" borderId="0">
      <alignment vertical="center"/>
    </xf>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NumberFormat="0" applyFill="0" applyBorder="0" applyAlignment="0" applyProtection="0"/>
    <xf numFmtId="41" fontId="16" fillId="0" borderId="0" applyNumberForma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NumberFormat="0" applyFill="0" applyBorder="0" applyAlignment="0" applyProtection="0"/>
    <xf numFmtId="41" fontId="16" fillId="0" borderId="0" applyNumberForma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2" fontId="22" fillId="0" borderId="0">
      <alignment vertical="center"/>
    </xf>
    <xf numFmtId="41" fontId="16" fillId="0" borderId="0" applyNumberFormat="0" applyFill="0" applyBorder="0" applyAlignment="0" applyProtection="0"/>
    <xf numFmtId="41" fontId="16" fillId="0" borderId="0" applyNumberFormat="0" applyFill="0" applyBorder="0" applyAlignment="0" applyProtection="0"/>
    <xf numFmtId="41" fontId="16" fillId="0" borderId="0" applyNumberFormat="0" applyFill="0" applyBorder="0" applyAlignment="0" applyProtection="0"/>
    <xf numFmtId="41" fontId="16" fillId="0" borderId="0" applyNumberFormat="0" applyFill="0" applyBorder="0" applyAlignment="0" applyProtection="0"/>
    <xf numFmtId="41" fontId="16" fillId="0" borderId="0" applyNumberFormat="0" applyFill="0" applyBorder="0" applyAlignment="0" applyProtection="0"/>
    <xf numFmtId="212" fontId="22" fillId="0" borderId="0">
      <alignment vertical="center"/>
    </xf>
    <xf numFmtId="212" fontId="22" fillId="0" borderId="0">
      <alignment vertical="center"/>
    </xf>
    <xf numFmtId="41"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6"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6"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6"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170" fontId="16" fillId="0" borderId="0" applyFont="0" applyFill="0" applyBorder="0" applyAlignment="0" applyProtection="0"/>
    <xf numFmtId="6" fontId="16" fillId="0" borderId="0" applyFont="0" applyFill="0" applyBorder="0" applyAlignment="0" applyProtection="0"/>
    <xf numFmtId="170"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7" fillId="0" borderId="0" applyFont="0" applyFill="0" applyBorder="0" applyAlignment="0" applyProtection="0"/>
    <xf numFmtId="212" fontId="22" fillId="0" borderId="0">
      <alignment vertical="center"/>
    </xf>
    <xf numFmtId="41" fontId="16" fillId="0" borderId="0" applyFont="0" applyFill="0" applyBorder="0" applyAlignment="0" applyProtection="0"/>
    <xf numFmtId="212" fontId="22" fillId="0" borderId="0">
      <alignment vertical="center"/>
    </xf>
    <xf numFmtId="41" fontId="29" fillId="0" borderId="0" applyFont="0" applyFill="0" applyBorder="0" applyAlignment="0" applyProtection="0"/>
    <xf numFmtId="41" fontId="27" fillId="0" borderId="0" applyFont="0" applyFill="0" applyBorder="0" applyAlignment="0" applyProtection="0"/>
    <xf numFmtId="41" fontId="16" fillId="0" borderId="0" applyFont="0" applyFill="0" applyBorder="0" applyAlignment="0" applyProtection="0"/>
    <xf numFmtId="41" fontId="47" fillId="0" borderId="0" applyFont="0" applyFill="0" applyBorder="0" applyAlignment="0" applyProtection="0">
      <alignment vertical="top"/>
    </xf>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213" fontId="62"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7" fillId="0" borderId="0" applyFont="0" applyFill="0" applyBorder="0" applyAlignment="0" applyProtection="0"/>
    <xf numFmtId="41" fontId="27"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27"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7"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62"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3" fontId="62" fillId="0" borderId="0" applyFill="0" applyBorder="0" applyAlignment="0" applyProtection="0"/>
    <xf numFmtId="213" fontId="62" fillId="0" borderId="0" applyFill="0" applyBorder="0" applyAlignment="0" applyProtection="0"/>
    <xf numFmtId="213" fontId="62" fillId="0" borderId="0" applyFill="0" applyBorder="0" applyAlignment="0" applyProtection="0"/>
    <xf numFmtId="213" fontId="62"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8" fillId="0" borderId="0" applyFont="0" applyFill="0" applyBorder="0" applyAlignment="0" applyProtection="0"/>
    <xf numFmtId="215" fontId="11"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62" fillId="0" borderId="0" applyFill="0" applyBorder="0" applyAlignment="0" applyProtection="0"/>
    <xf numFmtId="213" fontId="62" fillId="0" borderId="0" applyFill="0" applyBorder="0" applyAlignment="0" applyProtection="0"/>
    <xf numFmtId="213" fontId="62"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5" fontId="11" fillId="0" borderId="0" applyFill="0" applyBorder="0" applyAlignment="0" applyProtection="0"/>
    <xf numFmtId="215" fontId="11" fillId="0" borderId="0" applyFill="0" applyBorder="0" applyAlignment="0" applyProtection="0"/>
    <xf numFmtId="213" fontId="62"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62"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62"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62"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62"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62"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62" fillId="0" borderId="0" applyFill="0" applyBorder="0" applyAlignment="0" applyProtection="0"/>
    <xf numFmtId="41" fontId="33" fillId="0" borderId="0" applyFont="0" applyFill="0" applyBorder="0" applyAlignment="0" applyProtection="0"/>
    <xf numFmtId="41" fontId="33"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28" fillId="0" borderId="0" applyFill="0" applyBorder="0" applyAlignment="0" applyProtection="0"/>
    <xf numFmtId="41" fontId="28" fillId="0" borderId="0" applyFont="0" applyFill="0" applyBorder="0" applyAlignment="0" applyProtection="0"/>
    <xf numFmtId="41"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ill="0" applyBorder="0" applyAlignment="0" applyProtection="0"/>
    <xf numFmtId="41" fontId="16" fillId="0" borderId="0" applyFill="0" applyBorder="0" applyAlignment="0" applyProtection="0"/>
    <xf numFmtId="214" fontId="16" fillId="0" borderId="0" applyFill="0" applyBorder="0" applyAlignment="0" applyProtection="0"/>
    <xf numFmtId="41" fontId="16" fillId="0" borderId="0" applyFont="0" applyFill="0" applyBorder="0" applyAlignment="0" applyProtection="0"/>
    <xf numFmtId="216" fontId="16" fillId="0" borderId="0" applyFont="0" applyFill="0" applyBorder="0" applyAlignment="0" applyProtection="0"/>
    <xf numFmtId="216" fontId="16" fillId="0" borderId="0" applyFont="0" applyFill="0" applyBorder="0" applyAlignment="0" applyProtection="0"/>
    <xf numFmtId="41" fontId="16" fillId="0" borderId="0" applyFont="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41" fontId="16" fillId="0" borderId="0" applyFont="0" applyFill="0" applyBorder="0" applyAlignment="0" applyProtection="0"/>
    <xf numFmtId="216" fontId="16" fillId="0" borderId="0" applyFont="0" applyFill="0" applyBorder="0" applyAlignment="0" applyProtection="0"/>
    <xf numFmtId="216" fontId="16" fillId="0" borderId="0" applyFont="0" applyFill="0" applyBorder="0" applyAlignment="0" applyProtection="0"/>
    <xf numFmtId="41" fontId="16" fillId="0" borderId="0" applyFont="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41" fontId="16" fillId="0" borderId="0" applyFont="0" applyFill="0" applyBorder="0" applyAlignment="0" applyProtection="0"/>
    <xf numFmtId="216" fontId="16" fillId="0" borderId="0" applyFont="0" applyFill="0" applyBorder="0" applyAlignment="0" applyProtection="0"/>
    <xf numFmtId="216" fontId="16" fillId="0" borderId="0" applyFont="0" applyFill="0" applyBorder="0" applyAlignment="0" applyProtection="0"/>
    <xf numFmtId="41" fontId="16" fillId="0" borderId="0" applyFont="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214"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6" fontId="16" fillId="0" borderId="0" applyFont="0" applyFill="0" applyBorder="0" applyAlignment="0" applyProtection="0"/>
    <xf numFmtId="216"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217" fontId="22" fillId="0" borderId="0">
      <alignment vertical="center"/>
    </xf>
    <xf numFmtId="217" fontId="22" fillId="0" borderId="0">
      <alignment vertical="center"/>
    </xf>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8" fontId="16" fillId="0" borderId="0" applyFill="0" applyBorder="0" applyAlignment="0" applyProtection="0"/>
    <xf numFmtId="8" fontId="16" fillId="0" borderId="0" applyFill="0" applyBorder="0" applyAlignment="0" applyProtection="0"/>
    <xf numFmtId="8" fontId="16" fillId="0" borderId="0" applyFill="0" applyBorder="0" applyAlignment="0" applyProtection="0"/>
    <xf numFmtId="8" fontId="16" fillId="0" borderId="0" applyFill="0" applyBorder="0" applyAlignment="0" applyProtection="0"/>
    <xf numFmtId="8"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8" fontId="16" fillId="0" borderId="0" applyFill="0" applyBorder="0" applyAlignment="0" applyProtection="0"/>
    <xf numFmtId="41" fontId="47" fillId="0" borderId="0" applyFont="0" applyFill="0" applyBorder="0" applyAlignment="0" applyProtection="0">
      <alignment vertical="top"/>
    </xf>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9" fontId="62"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13" fontId="16" fillId="0" borderId="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9" fontId="62" fillId="0" borderId="0" applyFill="0" applyBorder="0" applyAlignment="0" applyProtection="0"/>
    <xf numFmtId="219" fontId="62" fillId="0" borderId="0" applyFill="0" applyBorder="0" applyAlignment="0" applyProtection="0"/>
    <xf numFmtId="219" fontId="62" fillId="0" borderId="0" applyFill="0" applyBorder="0" applyAlignment="0" applyProtection="0"/>
    <xf numFmtId="219" fontId="62" fillId="0" borderId="0" applyFill="0" applyBorder="0" applyAlignment="0" applyProtection="0"/>
    <xf numFmtId="219" fontId="62" fillId="0" borderId="0" applyFill="0" applyBorder="0" applyAlignment="0" applyProtection="0"/>
    <xf numFmtId="219" fontId="62" fillId="0" borderId="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9"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41"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7" fillId="0" borderId="0" applyFont="0" applyFill="0" applyBorder="0" applyAlignment="0" applyProtection="0"/>
    <xf numFmtId="41" fontId="27" fillId="0" borderId="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63"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NumberFormat="0" applyFill="0" applyBorder="0" applyAlignment="0" applyProtection="0"/>
    <xf numFmtId="41" fontId="16" fillId="0" borderId="0" applyNumberFormat="0" applyFill="0" applyBorder="0" applyAlignment="0" applyProtection="0"/>
    <xf numFmtId="41" fontId="16" fillId="0" borderId="0" applyNumberFormat="0" applyFill="0" applyBorder="0" applyAlignment="0" applyProtection="0"/>
    <xf numFmtId="41" fontId="16" fillId="0" borderId="0" applyNumberForma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27" fillId="0" borderId="0" applyFont="0" applyFill="0" applyBorder="0" applyAlignment="0" applyProtection="0"/>
    <xf numFmtId="41" fontId="27" fillId="0" borderId="0" applyFont="0" applyFill="0" applyBorder="0" applyAlignment="0" applyProtection="0"/>
    <xf numFmtId="41" fontId="27" fillId="0" borderId="0" applyFont="0" applyFill="0" applyBorder="0" applyAlignment="0" applyProtection="0"/>
    <xf numFmtId="41" fontId="27" fillId="0" borderId="0" applyFont="0" applyFill="0" applyBorder="0" applyAlignment="0" applyProtection="0"/>
    <xf numFmtId="41" fontId="63" fillId="0" borderId="0" applyFont="0" applyFill="0" applyBorder="0" applyAlignment="0" applyProtection="0"/>
    <xf numFmtId="41" fontId="63" fillId="0" borderId="0" applyFont="0" applyFill="0" applyBorder="0" applyAlignment="0" applyProtection="0"/>
    <xf numFmtId="220" fontId="16" fillId="0" borderId="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3"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213" fontId="16" fillId="0" borderId="0" applyFill="0" applyBorder="0" applyAlignment="0" applyProtection="0"/>
    <xf numFmtId="41" fontId="16" fillId="0" borderId="0" applyFont="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220" fontId="16" fillId="0" borderId="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0" fontId="27" fillId="0" borderId="0" applyNumberFormat="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16"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2"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41"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04" fontId="48" fillId="0" borderId="0" applyFont="0" applyFill="0" applyBorder="0" applyAlignment="0" applyProtection="0"/>
    <xf numFmtId="204" fontId="48" fillId="0" borderId="0" applyFont="0" applyFill="0" applyBorder="0" applyAlignment="0" applyProtection="0"/>
    <xf numFmtId="204" fontId="48" fillId="0" borderId="0" applyFont="0" applyFill="0" applyBorder="0" applyAlignment="0" applyProtection="0"/>
    <xf numFmtId="204" fontId="4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2" fontId="16" fillId="0" borderId="0" applyNumberFormat="0"/>
    <xf numFmtId="212" fontId="16" fillId="0" borderId="0" applyNumberFormat="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12" fontId="16" fillId="0" borderId="0" applyNumberFormat="0"/>
    <xf numFmtId="212" fontId="16" fillId="0" borderId="0" applyNumberFormat="0"/>
    <xf numFmtId="0" fontId="27" fillId="0" borderId="0" applyNumberFormat="0" applyFont="0" applyFill="0" applyBorder="0" applyAlignment="0" applyProtection="0"/>
    <xf numFmtId="41" fontId="16" fillId="0" borderId="0"/>
    <xf numFmtId="41" fontId="16" fillId="0" borderId="0"/>
    <xf numFmtId="41" fontId="16" fillId="0" borderId="0"/>
    <xf numFmtId="41" fontId="16" fillId="0" borderId="0"/>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221" fontId="16" fillId="0" borderId="0" applyFont="0" applyFill="0" applyBorder="0" applyAlignment="0" applyProtection="0">
      <alignment horizontal="right"/>
    </xf>
    <xf numFmtId="0" fontId="27" fillId="0" borderId="0" applyNumberFormat="0" applyFont="0" applyFill="0" applyBorder="0" applyAlignment="0" applyProtection="0"/>
    <xf numFmtId="222" fontId="64" fillId="0" borderId="0" applyFont="0" applyFill="0" applyBorder="0" applyAlignment="0" applyProtection="0"/>
    <xf numFmtId="222" fontId="64" fillId="0" borderId="0" applyFont="0" applyFill="0" applyBorder="0" applyAlignment="0" applyProtection="0"/>
    <xf numFmtId="222" fontId="64" fillId="0" borderId="0" applyFont="0" applyFill="0" applyBorder="0" applyAlignment="0" applyProtection="0"/>
    <xf numFmtId="222" fontId="64" fillId="0" borderId="0" applyFont="0" applyFill="0" applyBorder="0" applyAlignment="0" applyProtection="0"/>
    <xf numFmtId="0" fontId="27" fillId="0" borderId="0" applyNumberFormat="0" applyFont="0" applyFill="0" applyBorder="0" applyAlignment="0" applyProtection="0"/>
    <xf numFmtId="223" fontId="65" fillId="0" borderId="0" applyFont="0" applyFill="0" applyBorder="0" applyAlignment="0" applyProtection="0"/>
    <xf numFmtId="223" fontId="65" fillId="0" borderId="0" applyFont="0" applyFill="0" applyBorder="0" applyAlignment="0" applyProtection="0"/>
    <xf numFmtId="223" fontId="65" fillId="0" borderId="0" applyFont="0" applyFill="0" applyBorder="0" applyAlignment="0" applyProtection="0"/>
    <xf numFmtId="223" fontId="65" fillId="0" borderId="0" applyFont="0" applyFill="0" applyBorder="0" applyAlignment="0" applyProtection="0"/>
    <xf numFmtId="0" fontId="27" fillId="0" borderId="0" applyNumberFormat="0" applyFont="0" applyFill="0" applyBorder="0" applyAlignment="0" applyProtection="0"/>
    <xf numFmtId="224" fontId="66" fillId="0" borderId="0" applyFont="0" applyFill="0" applyBorder="0" applyAlignment="0" applyProtection="0"/>
    <xf numFmtId="224" fontId="66" fillId="0" borderId="0" applyFont="0" applyFill="0" applyBorder="0" applyAlignment="0" applyProtection="0"/>
    <xf numFmtId="224" fontId="66" fillId="0" borderId="0" applyFont="0" applyFill="0" applyBorder="0" applyAlignment="0" applyProtection="0"/>
    <xf numFmtId="224" fontId="66" fillId="0" borderId="0" applyFont="0" applyFill="0" applyBorder="0" applyAlignment="0" applyProtection="0"/>
    <xf numFmtId="0" fontId="27" fillId="0" borderId="0" applyNumberFormat="0" applyFont="0" applyFill="0" applyBorder="0" applyAlignment="0" applyProtection="0"/>
    <xf numFmtId="225" fontId="65" fillId="0" borderId="0" applyFont="0" applyFill="0" applyBorder="0" applyAlignment="0" applyProtection="0"/>
    <xf numFmtId="225" fontId="65" fillId="0" borderId="0" applyFont="0" applyFill="0" applyBorder="0" applyAlignment="0" applyProtection="0"/>
    <xf numFmtId="225" fontId="65" fillId="0" borderId="0" applyFont="0" applyFill="0" applyBorder="0" applyAlignment="0" applyProtection="0"/>
    <xf numFmtId="225" fontId="65" fillId="0" borderId="0" applyFont="0" applyFill="0" applyBorder="0" applyAlignment="0" applyProtection="0"/>
    <xf numFmtId="0" fontId="27" fillId="0" borderId="0" applyNumberFormat="0" applyFont="0" applyFill="0" applyBorder="0" applyAlignment="0" applyProtection="0"/>
    <xf numFmtId="226" fontId="66" fillId="0" borderId="0" applyFont="0" applyFill="0" applyBorder="0" applyAlignment="0" applyProtection="0"/>
    <xf numFmtId="226" fontId="66" fillId="0" borderId="0" applyFont="0" applyFill="0" applyBorder="0" applyAlignment="0" applyProtection="0"/>
    <xf numFmtId="226" fontId="66" fillId="0" borderId="0" applyFont="0" applyFill="0" applyBorder="0" applyAlignment="0" applyProtection="0"/>
    <xf numFmtId="226" fontId="66" fillId="0" borderId="0" applyFont="0" applyFill="0" applyBorder="0" applyAlignment="0" applyProtection="0"/>
    <xf numFmtId="0" fontId="27" fillId="0" borderId="0" applyNumberFormat="0" applyFont="0" applyFill="0" applyBorder="0" applyAlignment="0" applyProtection="0"/>
    <xf numFmtId="227" fontId="65" fillId="0" borderId="0" applyFont="0" applyFill="0" applyBorder="0" applyAlignment="0" applyProtection="0"/>
    <xf numFmtId="227" fontId="65" fillId="0" borderId="0" applyFont="0" applyFill="0" applyBorder="0" applyAlignment="0" applyProtection="0"/>
    <xf numFmtId="227" fontId="65" fillId="0" borderId="0" applyFont="0" applyFill="0" applyBorder="0" applyAlignment="0" applyProtection="0"/>
    <xf numFmtId="227" fontId="65" fillId="0" borderId="0" applyFont="0" applyFill="0" applyBorder="0" applyAlignment="0" applyProtection="0"/>
    <xf numFmtId="228" fontId="16" fillId="0" borderId="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33"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43" fontId="6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8" fontId="16" fillId="0" borderId="0" applyFont="0" applyFill="0" applyBorder="0" applyAlignment="0" applyProtection="0"/>
    <xf numFmtId="43" fontId="6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30"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230" fontId="16" fillId="0" borderId="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6" fontId="60" fillId="0" borderId="0" applyFill="0" applyBorder="0" applyAlignment="0" applyProtection="0"/>
    <xf numFmtId="0" fontId="27" fillId="0" borderId="0" applyNumberFormat="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6" fontId="60"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6" fontId="60"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43" fontId="16" fillId="0" borderId="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8"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1"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231"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2" fontId="16" fillId="0" borderId="0" applyFont="0" applyFill="0" applyBorder="0" applyAlignment="0" applyProtection="0"/>
    <xf numFmtId="232" fontId="16" fillId="0" borderId="0" applyFont="0" applyFill="0" applyBorder="0" applyAlignment="0" applyProtection="0"/>
    <xf numFmtId="232" fontId="16" fillId="0" borderId="0" applyFont="0" applyFill="0" applyBorder="0" applyAlignment="0" applyProtection="0"/>
    <xf numFmtId="232"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8"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8" fontId="16" fillId="0" borderId="0" applyFont="0" applyFill="0" applyBorder="0" applyAlignment="0" applyProtection="0"/>
    <xf numFmtId="228"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198" fontId="16" fillId="0" borderId="0" applyFont="0" applyFill="0" applyBorder="0" applyAlignment="0" applyProtection="0"/>
    <xf numFmtId="198" fontId="16" fillId="0" borderId="0" applyFont="0" applyFill="0" applyBorder="0" applyAlignment="0" applyProtection="0"/>
    <xf numFmtId="198"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98"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81" fontId="16" fillId="0" borderId="0" applyFont="0" applyFill="0" applyBorder="0" applyAlignment="0" applyProtection="0">
      <alignment horizontal="right"/>
    </xf>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90" fontId="16" fillId="0" borderId="0" applyFont="0" applyFill="0" applyBorder="0" applyAlignment="0" applyProtection="0">
      <alignment horizontal="right"/>
    </xf>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81" fontId="16" fillId="0" borderId="0" applyFont="0" applyFill="0" applyBorder="0" applyAlignment="0" applyProtection="0">
      <alignment horizontal="right"/>
    </xf>
    <xf numFmtId="181" fontId="16" fillId="0" borderId="0" applyFont="0" applyFill="0" applyBorder="0" applyAlignment="0" applyProtection="0">
      <alignment horizontal="right"/>
    </xf>
    <xf numFmtId="190" fontId="16" fillId="0" borderId="0" applyFont="0" applyFill="0" applyBorder="0" applyAlignment="0" applyProtection="0">
      <alignment horizontal="right"/>
    </xf>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190" fontId="16" fillId="0" borderId="0" applyFont="0" applyFill="0" applyBorder="0" applyAlignment="0" applyProtection="0">
      <alignment horizontal="right"/>
    </xf>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190" fontId="16" fillId="0" borderId="0" applyFont="0" applyFill="0" applyBorder="0" applyAlignment="0" applyProtection="0">
      <alignment horizontal="right"/>
    </xf>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3"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5" fontId="11" fillId="0" borderId="0" applyFill="0" applyBorder="0" applyAlignment="0" applyProtection="0"/>
    <xf numFmtId="233" fontId="62" fillId="0" borderId="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5" fontId="11" fillId="0" borderId="0" applyFill="0" applyBorder="0" applyAlignment="0" applyProtection="0"/>
    <xf numFmtId="235" fontId="11" fillId="0" borderId="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233" fontId="62" fillId="0" borderId="0" applyFill="0" applyBorder="0" applyAlignment="0" applyProtection="0"/>
    <xf numFmtId="233" fontId="62" fillId="0" borderId="0" applyFill="0" applyBorder="0" applyAlignment="0" applyProtection="0"/>
    <xf numFmtId="233" fontId="62" fillId="0" borderId="0" applyFill="0" applyBorder="0" applyAlignment="0" applyProtection="0"/>
    <xf numFmtId="233" fontId="62" fillId="0" borderId="0" applyFill="0" applyBorder="0" applyAlignment="0" applyProtection="0"/>
    <xf numFmtId="233" fontId="62" fillId="0" borderId="0" applyFill="0" applyBorder="0" applyAlignment="0" applyProtection="0"/>
    <xf numFmtId="233" fontId="62" fillId="0" borderId="0" applyFill="0" applyBorder="0" applyAlignment="0" applyProtection="0"/>
    <xf numFmtId="233" fontId="62" fillId="0" borderId="0" applyFill="0" applyBorder="0" applyAlignment="0" applyProtection="0"/>
    <xf numFmtId="233" fontId="62"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235" fontId="11" fillId="0" borderId="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62" fillId="0" borderId="0" applyFill="0" applyBorder="0" applyAlignment="0" applyProtection="0"/>
    <xf numFmtId="233" fontId="62" fillId="0" borderId="0" applyFill="0" applyBorder="0" applyAlignment="0" applyProtection="0"/>
    <xf numFmtId="233" fontId="62" fillId="0" borderId="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5" fontId="11" fillId="0" borderId="0" applyFill="0" applyBorder="0" applyAlignment="0" applyProtection="0"/>
    <xf numFmtId="235" fontId="11" fillId="0" borderId="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62"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62" fillId="0" borderId="0" applyFill="0" applyBorder="0" applyAlignment="0" applyProtection="0"/>
    <xf numFmtId="233" fontId="62" fillId="0" borderId="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234" fontId="16" fillId="0" borderId="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234" fontId="16" fillId="0" borderId="0" applyFill="0" applyBorder="0" applyAlignment="0" applyProtection="0"/>
    <xf numFmtId="234" fontId="16" fillId="0" borderId="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234" fontId="16" fillId="0" borderId="0" applyFill="0" applyBorder="0" applyAlignment="0" applyProtection="0"/>
    <xf numFmtId="43" fontId="27" fillId="0" borderId="0" applyFont="0" applyFill="0" applyBorder="0" applyAlignment="0" applyProtection="0"/>
    <xf numFmtId="233" fontId="16" fillId="0" borderId="0" applyFill="0" applyBorder="0" applyAlignment="0" applyProtection="0"/>
    <xf numFmtId="198" fontId="16" fillId="0" borderId="0" applyFont="0" applyFill="0" applyBorder="0" applyAlignment="0" applyProtection="0"/>
    <xf numFmtId="198" fontId="16" fillId="0" borderId="0" applyFont="0" applyFill="0" applyBorder="0" applyAlignment="0" applyProtection="0"/>
    <xf numFmtId="198" fontId="16" fillId="0" borderId="0" applyFont="0" applyFill="0" applyBorder="0" applyAlignment="0" applyProtection="0"/>
    <xf numFmtId="233" fontId="16" fillId="0" borderId="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98" fontId="16"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2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2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47" fillId="0" borderId="0" applyFont="0" applyFill="0" applyBorder="0" applyAlignment="0" applyProtection="0">
      <alignment vertical="top"/>
    </xf>
    <xf numFmtId="0" fontId="27" fillId="0" borderId="0" applyNumberFormat="0" applyFont="0" applyFill="0" applyBorder="0" applyAlignment="0" applyProtection="0"/>
    <xf numFmtId="43" fontId="16" fillId="0" borderId="0" applyFont="0" applyFill="0" applyBorder="0" applyAlignment="0" applyProtection="0"/>
    <xf numFmtId="236" fontId="62" fillId="0" borderId="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233" fontId="16" fillId="0" borderId="0" applyFill="0" applyBorder="0" applyAlignment="0" applyProtection="0"/>
    <xf numFmtId="233" fontId="16" fillId="0" borderId="0" applyFill="0" applyBorder="0" applyAlignment="0" applyProtection="0"/>
    <xf numFmtId="43" fontId="16" fillId="0" borderId="0" applyFont="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9"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6" fontId="62" fillId="0" borderId="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33" fontId="16" fillId="0" borderId="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7" fontId="63"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43" fontId="70" fillId="0" borderId="0" applyFont="0" applyFill="0" applyBorder="0" applyAlignment="0" applyProtection="0"/>
    <xf numFmtId="237" fontId="63" fillId="0" borderId="0" applyFont="0" applyFill="0" applyBorder="0" applyAlignment="0" applyProtection="0"/>
    <xf numFmtId="237" fontId="63"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9" fillId="0" borderId="0" applyFont="0" applyFill="0" applyBorder="0" applyAlignment="0" applyProtection="0"/>
    <xf numFmtId="43" fontId="71"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33"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3" fontId="16" fillId="0" borderId="0" applyFill="0" applyBorder="0" applyAlignment="0" applyProtection="0"/>
    <xf numFmtId="238" fontId="16" fillId="0" borderId="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8"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8"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63"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33"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229" fontId="16" fillId="0" borderId="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3"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3"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168" fontId="72" fillId="0" borderId="0" applyFont="0" applyFill="0" applyBorder="0" applyAlignment="0" applyProtection="0"/>
    <xf numFmtId="168" fontId="72" fillId="0" borderId="0" applyFont="0" applyFill="0" applyBorder="0" applyAlignment="0" applyProtection="0"/>
    <xf numFmtId="168" fontId="72" fillId="0" borderId="0" applyFont="0" applyFill="0" applyBorder="0" applyAlignment="0" applyProtection="0"/>
    <xf numFmtId="168" fontId="72"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27" fillId="0" borderId="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33"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229" fontId="16" fillId="0" borderId="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3"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33"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3" fontId="16" fillId="0" borderId="0" applyFont="0" applyFill="0" applyBorder="0" applyAlignment="0" applyProtection="0"/>
    <xf numFmtId="3" fontId="73" fillId="0" borderId="0" applyFont="0" applyFill="0" applyBorder="0" applyAlignment="0" applyProtection="0"/>
    <xf numFmtId="3" fontId="73" fillId="0" borderId="0" applyFont="0" applyFill="0" applyBorder="0" applyAlignment="0" applyProtection="0"/>
    <xf numFmtId="3" fontId="73"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3"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3" fontId="73"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74" fillId="0" borderId="0"/>
    <xf numFmtId="0" fontId="74" fillId="0" borderId="0"/>
    <xf numFmtId="0" fontId="74" fillId="0" borderId="0"/>
    <xf numFmtId="0" fontId="74" fillId="0" borderId="0"/>
    <xf numFmtId="0" fontId="27" fillId="0" borderId="0" applyNumberFormat="0" applyFon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5" fillId="0" borderId="0" applyNumberFormat="0" applyFill="0" applyBorder="0" applyAlignment="0" applyProtection="0"/>
    <xf numFmtId="0" fontId="76" fillId="0" borderId="0" applyNumberFormat="0" applyAlignment="0">
      <alignment horizontal="left"/>
    </xf>
    <xf numFmtId="0" fontId="27" fillId="0" borderId="0" applyNumberFormat="0" applyFont="0" applyFill="0" applyBorder="0" applyAlignment="0" applyProtection="0"/>
    <xf numFmtId="0" fontId="27" fillId="0" borderId="0" applyNumberFormat="0" applyFont="0" applyFill="0" applyBorder="0" applyAlignment="0" applyProtection="0"/>
    <xf numFmtId="239" fontId="77" fillId="0" borderId="0" applyFill="0" applyBorder="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0" fontId="64" fillId="0" borderId="0" applyFont="0" applyFill="0" applyBorder="0" applyAlignment="0" applyProtection="0"/>
    <xf numFmtId="240" fontId="64" fillId="0" borderId="0" applyFont="0" applyFill="0" applyBorder="0" applyAlignment="0" applyProtection="0"/>
    <xf numFmtId="240" fontId="64" fillId="0" borderId="0" applyFont="0" applyFill="0" applyBorder="0" applyAlignment="0" applyProtection="0"/>
    <xf numFmtId="240" fontId="64" fillId="0" borderId="0" applyFont="0" applyFill="0" applyBorder="0" applyAlignment="0" applyProtection="0"/>
    <xf numFmtId="0" fontId="27" fillId="0" borderId="0" applyNumberFormat="0" applyFont="0" applyFill="0" applyBorder="0" applyAlignment="0" applyProtection="0"/>
    <xf numFmtId="241" fontId="22" fillId="0" borderId="0" applyFill="0" applyBorder="0" applyProtection="0"/>
    <xf numFmtId="241" fontId="22" fillId="0" borderId="0" applyFill="0" applyBorder="0" applyProtection="0"/>
    <xf numFmtId="241" fontId="22" fillId="0" borderId="0" applyFill="0" applyBorder="0" applyProtection="0"/>
    <xf numFmtId="241" fontId="22" fillId="0" borderId="0" applyFill="0" applyBorder="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1" fontId="22" fillId="0" borderId="18" applyFill="0" applyProtection="0"/>
    <xf numFmtId="241" fontId="22" fillId="0" borderId="18" applyFill="0" applyProtection="0"/>
    <xf numFmtId="241" fontId="22" fillId="0" borderId="18" applyFill="0" applyProtection="0"/>
    <xf numFmtId="241" fontId="22" fillId="0" borderId="18" applyFill="0" applyProtection="0"/>
    <xf numFmtId="0" fontId="27" fillId="0" borderId="0" applyNumberFormat="0" applyFont="0" applyFill="0" applyBorder="0" applyAlignment="0" applyProtection="0"/>
    <xf numFmtId="241" fontId="22" fillId="0" borderId="18" applyFill="0" applyProtection="0"/>
    <xf numFmtId="241" fontId="22" fillId="0" borderId="18" applyFill="0" applyProtection="0"/>
    <xf numFmtId="241" fontId="22" fillId="0" borderId="18" applyFill="0" applyProtection="0"/>
    <xf numFmtId="241" fontId="22" fillId="0" borderId="18" applyFill="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1" fontId="22" fillId="0" borderId="18" applyFill="0" applyProtection="0"/>
    <xf numFmtId="241" fontId="22" fillId="0" borderId="18" applyFill="0" applyProtection="0"/>
    <xf numFmtId="241" fontId="22" fillId="0" borderId="18" applyFill="0" applyProtection="0"/>
    <xf numFmtId="241" fontId="22" fillId="0" borderId="18" applyFill="0" applyProtection="0"/>
    <xf numFmtId="241" fontId="22" fillId="0" borderId="18" applyFill="0" applyProtection="0"/>
    <xf numFmtId="241" fontId="22" fillId="0" borderId="18" applyFill="0" applyProtection="0"/>
    <xf numFmtId="241" fontId="22" fillId="0" borderId="18" applyFill="0" applyProtection="0"/>
    <xf numFmtId="241" fontId="22" fillId="0" borderId="18" applyFill="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1" fontId="22" fillId="0" borderId="15" applyFill="0" applyProtection="0"/>
    <xf numFmtId="241" fontId="22" fillId="0" borderId="15" applyFill="0" applyProtection="0"/>
    <xf numFmtId="241" fontId="22" fillId="0" borderId="15" applyFill="0" applyProtection="0"/>
    <xf numFmtId="241" fontId="22" fillId="0" borderId="15" applyFill="0" applyProtection="0"/>
    <xf numFmtId="0" fontId="27" fillId="0" borderId="0" applyNumberFormat="0" applyFont="0" applyFill="0" applyBorder="0" applyAlignment="0" applyProtection="0"/>
    <xf numFmtId="241" fontId="22" fillId="0" borderId="15" applyFill="0" applyProtection="0"/>
    <xf numFmtId="241" fontId="22" fillId="0" borderId="15" applyFill="0" applyProtection="0"/>
    <xf numFmtId="241" fontId="22" fillId="0" borderId="15" applyFill="0" applyProtection="0"/>
    <xf numFmtId="241" fontId="22" fillId="0" borderId="15" applyFill="0" applyProtection="0"/>
    <xf numFmtId="0" fontId="27" fillId="0" borderId="0" applyNumberFormat="0" applyFont="0" applyFill="0" applyBorder="0" applyAlignment="0" applyProtection="0"/>
    <xf numFmtId="241" fontId="22" fillId="0" borderId="15" applyFill="0" applyProtection="0"/>
    <xf numFmtId="241" fontId="22" fillId="0" borderId="15" applyFill="0" applyProtection="0"/>
    <xf numFmtId="241" fontId="22" fillId="0" borderId="15" applyFill="0" applyProtection="0"/>
    <xf numFmtId="241" fontId="22" fillId="0" borderId="15" applyFill="0" applyProtection="0"/>
    <xf numFmtId="241" fontId="22" fillId="0" borderId="15" applyFill="0" applyProtection="0"/>
    <xf numFmtId="241" fontId="22" fillId="0" borderId="15" applyFill="0" applyProtection="0"/>
    <xf numFmtId="241" fontId="22" fillId="0" borderId="15" applyFill="0" applyProtection="0"/>
    <xf numFmtId="241" fontId="22" fillId="0" borderId="15" applyFill="0" applyProtection="0"/>
    <xf numFmtId="0" fontId="78" fillId="0"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78" fillId="0"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0" fontId="27" fillId="0" borderId="0" applyNumberFormat="0" applyFont="0" applyFill="0" applyBorder="0" applyAlignment="0" applyProtection="0"/>
    <xf numFmtId="243" fontId="45" fillId="0" borderId="1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3" fontId="45" fillId="0" borderId="10"/>
    <xf numFmtId="243" fontId="45" fillId="0" borderId="10"/>
    <xf numFmtId="243" fontId="45" fillId="0" borderId="10"/>
    <xf numFmtId="243" fontId="45" fillId="0" borderId="10"/>
    <xf numFmtId="0" fontId="27" fillId="0" borderId="0" applyNumberFormat="0" applyFont="0" applyFill="0" applyBorder="0" applyAlignment="0" applyProtection="0"/>
    <xf numFmtId="0" fontId="27" fillId="0" borderId="0" applyNumberFormat="0" applyFont="0" applyFill="0" applyBorder="0" applyAlignment="0" applyProtection="0"/>
    <xf numFmtId="243" fontId="45" fillId="0" borderId="10"/>
    <xf numFmtId="243" fontId="45" fillId="0" borderId="10"/>
    <xf numFmtId="243" fontId="45" fillId="0" borderId="10"/>
    <xf numFmtId="243" fontId="45" fillId="0" borderId="10"/>
    <xf numFmtId="0" fontId="27" fillId="0" borderId="0" applyNumberFormat="0" applyFont="0" applyFill="0" applyBorder="0" applyAlignment="0" applyProtection="0"/>
    <xf numFmtId="0" fontId="27" fillId="0" borderId="0" applyNumberFormat="0" applyFont="0" applyFill="0" applyBorder="0" applyAlignment="0" applyProtection="0"/>
    <xf numFmtId="243" fontId="45" fillId="0" borderId="10"/>
    <xf numFmtId="243" fontId="45" fillId="0" borderId="10"/>
    <xf numFmtId="243" fontId="45" fillId="0" borderId="10"/>
    <xf numFmtId="243" fontId="45" fillId="0" borderId="1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3" fontId="45" fillId="0" borderId="10"/>
    <xf numFmtId="243" fontId="45" fillId="0" borderId="10"/>
    <xf numFmtId="243" fontId="45" fillId="0" borderId="10"/>
    <xf numFmtId="244"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4" fontId="16" fillId="0" borderId="0" applyFont="0" applyFill="0" applyBorder="0" applyAlignment="0" applyProtection="0"/>
    <xf numFmtId="244" fontId="16" fillId="0" borderId="0" applyFont="0" applyFill="0" applyBorder="0" applyAlignment="0" applyProtection="0"/>
    <xf numFmtId="244" fontId="16" fillId="0" borderId="0" applyFont="0" applyFill="0" applyBorder="0" applyAlignment="0" applyProtection="0"/>
    <xf numFmtId="244"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88" fontId="48" fillId="0" borderId="0" applyFont="0" applyFill="0" applyBorder="0" applyAlignment="0" applyProtection="0"/>
    <xf numFmtId="188" fontId="48" fillId="0" borderId="0" applyFont="0" applyFill="0" applyBorder="0" applyAlignment="0" applyProtection="0"/>
    <xf numFmtId="188" fontId="48" fillId="0" borderId="0" applyFont="0" applyFill="0" applyBorder="0" applyAlignment="0" applyProtection="0"/>
    <xf numFmtId="188" fontId="48"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5" fontId="16" fillId="0" borderId="0" applyFont="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245" fontId="16" fillId="0" borderId="0" applyFont="0" applyFill="0" applyBorder="0" applyAlignment="0"/>
    <xf numFmtId="245" fontId="16" fillId="0" borderId="0" applyFont="0" applyFill="0" applyBorder="0" applyAlignment="0"/>
    <xf numFmtId="245" fontId="16" fillId="0" borderId="0" applyFont="0" applyFill="0" applyBorder="0" applyAlignment="0"/>
    <xf numFmtId="245" fontId="16" fillId="0" borderId="0" applyFont="0" applyFill="0" applyBorder="0" applyAlignment="0"/>
    <xf numFmtId="245" fontId="16" fillId="0" borderId="0" applyFont="0" applyFill="0" applyBorder="0" applyAlignment="0"/>
    <xf numFmtId="245" fontId="16" fillId="0" borderId="0" applyFont="0" applyFill="0" applyBorder="0" applyAlignment="0"/>
    <xf numFmtId="8" fontId="16" fillId="0" borderId="0" applyFont="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166" fontId="16" fillId="0" borderId="0" applyFont="0" applyFill="0" applyBorder="0" applyAlignment="0"/>
    <xf numFmtId="166" fontId="16" fillId="0" borderId="0" applyFont="0" applyFill="0" applyBorder="0" applyAlignment="0"/>
    <xf numFmtId="166" fontId="16" fillId="0" borderId="0" applyFont="0" applyFill="0" applyBorder="0" applyAlignment="0"/>
    <xf numFmtId="166" fontId="16" fillId="0" borderId="0" applyFont="0" applyFill="0" applyBorder="0" applyAlignment="0"/>
    <xf numFmtId="8" fontId="16" fillId="0" borderId="0" applyFont="0" applyFill="0" applyBorder="0" applyAlignment="0"/>
    <xf numFmtId="8" fontId="16" fillId="0" borderId="0" applyFont="0" applyFill="0" applyBorder="0" applyAlignment="0"/>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246" fontId="16" fillId="0" borderId="0" applyFont="0" applyFill="0" applyBorder="0" applyAlignment="0" applyProtection="0">
      <alignment horizontal="right"/>
    </xf>
    <xf numFmtId="0" fontId="27" fillId="0" borderId="0" applyNumberFormat="0" applyFont="0" applyFill="0" applyBorder="0" applyAlignment="0" applyProtection="0"/>
    <xf numFmtId="247" fontId="66" fillId="0" borderId="0" applyFont="0" applyFill="0" applyBorder="0" applyAlignment="0" applyProtection="0"/>
    <xf numFmtId="247" fontId="66" fillId="0" borderId="0" applyFont="0" applyFill="0" applyBorder="0" applyAlignment="0" applyProtection="0"/>
    <xf numFmtId="247" fontId="66" fillId="0" borderId="0" applyFont="0" applyFill="0" applyBorder="0" applyAlignment="0" applyProtection="0"/>
    <xf numFmtId="247" fontId="66" fillId="0" borderId="0" applyFont="0" applyFill="0" applyBorder="0" applyAlignment="0" applyProtection="0"/>
    <xf numFmtId="0" fontId="27" fillId="0" borderId="0" applyNumberFormat="0" applyFont="0" applyFill="0" applyBorder="0" applyAlignment="0" applyProtection="0"/>
    <xf numFmtId="248" fontId="65" fillId="0" borderId="0" applyFont="0" applyFill="0" applyBorder="0" applyAlignment="0" applyProtection="0"/>
    <xf numFmtId="248" fontId="65" fillId="0" borderId="0" applyFont="0" applyFill="0" applyBorder="0" applyAlignment="0" applyProtection="0"/>
    <xf numFmtId="248" fontId="65" fillId="0" borderId="0" applyFont="0" applyFill="0" applyBorder="0" applyAlignment="0" applyProtection="0"/>
    <xf numFmtId="248" fontId="65"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49" fontId="66" fillId="0" borderId="0" applyFont="0" applyFill="0" applyBorder="0" applyAlignment="0" applyProtection="0"/>
    <xf numFmtId="249" fontId="66" fillId="0" borderId="0" applyFont="0" applyFill="0" applyBorder="0" applyAlignment="0" applyProtection="0"/>
    <xf numFmtId="249" fontId="66" fillId="0" borderId="0" applyFont="0" applyFill="0" applyBorder="0" applyAlignment="0" applyProtection="0"/>
    <xf numFmtId="249" fontId="66" fillId="0" borderId="0" applyFont="0" applyFill="0" applyBorder="0" applyAlignment="0" applyProtection="0"/>
    <xf numFmtId="0" fontId="27" fillId="0" borderId="0" applyNumberFormat="0" applyFont="0" applyFill="0" applyBorder="0" applyAlignment="0" applyProtection="0"/>
    <xf numFmtId="250" fontId="65" fillId="0" borderId="0" applyFont="0" applyFill="0" applyBorder="0" applyAlignment="0" applyProtection="0"/>
    <xf numFmtId="250" fontId="65" fillId="0" borderId="0" applyFont="0" applyFill="0" applyBorder="0" applyAlignment="0" applyProtection="0"/>
    <xf numFmtId="250" fontId="65" fillId="0" borderId="0" applyFont="0" applyFill="0" applyBorder="0" applyAlignment="0" applyProtection="0"/>
    <xf numFmtId="250" fontId="65"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51" fontId="66" fillId="0" borderId="0" applyFont="0" applyFill="0" applyBorder="0" applyAlignment="0" applyProtection="0"/>
    <xf numFmtId="251" fontId="66" fillId="0" borderId="0" applyFont="0" applyFill="0" applyBorder="0" applyAlignment="0" applyProtection="0"/>
    <xf numFmtId="251" fontId="66" fillId="0" borderId="0" applyFont="0" applyFill="0" applyBorder="0" applyAlignment="0" applyProtection="0"/>
    <xf numFmtId="251" fontId="66" fillId="0" borderId="0" applyFont="0" applyFill="0" applyBorder="0" applyAlignment="0" applyProtection="0"/>
    <xf numFmtId="0" fontId="27" fillId="0" borderId="0" applyNumberFormat="0" applyFont="0" applyFill="0" applyBorder="0" applyAlignment="0" applyProtection="0"/>
    <xf numFmtId="252" fontId="65" fillId="0" borderId="0" applyFont="0" applyFill="0" applyBorder="0" applyAlignment="0" applyProtection="0"/>
    <xf numFmtId="252" fontId="65" fillId="0" borderId="0" applyFont="0" applyFill="0" applyBorder="0" applyAlignment="0" applyProtection="0"/>
    <xf numFmtId="252" fontId="65" fillId="0" borderId="0" applyFont="0" applyFill="0" applyBorder="0" applyAlignment="0" applyProtection="0"/>
    <xf numFmtId="252" fontId="65" fillId="0" borderId="0" applyFont="0" applyFill="0" applyBorder="0" applyAlignment="0" applyProtection="0"/>
    <xf numFmtId="0" fontId="27" fillId="0" borderId="0" applyNumberFormat="0" applyFont="0" applyFill="0" applyBorder="0" applyAlignment="0" applyProtection="0"/>
    <xf numFmtId="253" fontId="16" fillId="0" borderId="0" applyFill="0" applyBorder="0" applyAlignment="0" applyProtection="0"/>
    <xf numFmtId="254" fontId="16" fillId="0" borderId="0" applyFont="0" applyFill="0" applyBorder="0" applyAlignment="0" applyProtection="0">
      <alignment horizontal="right"/>
    </xf>
    <xf numFmtId="0" fontId="27" fillId="0" borderId="0" applyNumberFormat="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5"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0" fontId="27" fillId="0" borderId="0" applyNumberFormat="0" applyFont="0" applyFill="0" applyBorder="0" applyAlignment="0" applyProtection="0"/>
    <xf numFmtId="0" fontId="27" fillId="0" borderId="0" applyNumberFormat="0" applyFont="0" applyFill="0" applyBorder="0" applyAlignment="0" applyProtection="0"/>
    <xf numFmtId="255"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0" fontId="27" fillId="0" borderId="0" applyNumberFormat="0" applyFont="0" applyFill="0" applyBorder="0" applyAlignment="0" applyProtection="0"/>
    <xf numFmtId="0" fontId="27" fillId="0" borderId="0" applyNumberFormat="0" applyFont="0" applyFill="0" applyBorder="0" applyAlignment="0" applyProtection="0"/>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0" fontId="27" fillId="0" borderId="0" applyNumberFormat="0" applyFont="0" applyFill="0" applyBorder="0" applyAlignment="0" applyProtection="0"/>
    <xf numFmtId="0" fontId="27" fillId="0" borderId="0" applyNumberFormat="0" applyFont="0" applyFill="0" applyBorder="0" applyAlignment="0" applyProtection="0"/>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0" fontId="27" fillId="0" borderId="0" applyNumberFormat="0" applyFont="0" applyFill="0" applyBorder="0" applyAlignment="0" applyProtection="0"/>
    <xf numFmtId="0" fontId="27" fillId="0" borderId="0" applyNumberFormat="0" applyFont="0" applyFill="0" applyBorder="0" applyAlignment="0" applyProtection="0"/>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5" fontId="16" fillId="0" borderId="0" applyFont="0" applyFill="0" applyBorder="0" applyAlignment="0" applyProtection="0">
      <alignment horizontal="right"/>
    </xf>
    <xf numFmtId="254" fontId="16" fillId="0" borderId="0" applyFont="0" applyFill="0" applyBorder="0" applyAlignment="0" applyProtection="0">
      <alignment horizontal="right"/>
    </xf>
    <xf numFmtId="0" fontId="27" fillId="0" borderId="0" applyNumberFormat="0" applyFont="0" applyFill="0" applyBorder="0" applyAlignment="0" applyProtection="0"/>
    <xf numFmtId="0" fontId="27" fillId="0" borderId="0" applyNumberFormat="0" applyFont="0" applyFill="0" applyBorder="0" applyAlignment="0" applyProtection="0"/>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0" fontId="27" fillId="0" borderId="0" applyNumberFormat="0" applyFont="0" applyFill="0" applyBorder="0" applyAlignment="0" applyProtection="0"/>
    <xf numFmtId="0" fontId="27" fillId="0" borderId="0" applyNumberFormat="0" applyFont="0" applyFill="0" applyBorder="0" applyAlignment="0" applyProtection="0"/>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0" fontId="27" fillId="0" borderId="0" applyNumberFormat="0" applyFont="0" applyFill="0" applyBorder="0" applyAlignment="0" applyProtection="0"/>
    <xf numFmtId="0" fontId="27" fillId="0" borderId="0" applyNumberFormat="0" applyFont="0" applyFill="0" applyBorder="0" applyAlignment="0" applyProtection="0"/>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254" fontId="16" fillId="0" borderId="0" applyFont="0" applyFill="0" applyBorder="0" applyAlignment="0" applyProtection="0">
      <alignment horizontal="right"/>
    </xf>
    <xf numFmtId="0" fontId="27" fillId="0" borderId="0" applyNumberFormat="0" applyFont="0" applyFill="0" applyBorder="0" applyAlignment="0" applyProtection="0"/>
    <xf numFmtId="255" fontId="16" fillId="0" borderId="0" applyFont="0" applyFill="0" applyBorder="0" applyAlignment="0" applyProtection="0">
      <alignment horizontal="right"/>
    </xf>
    <xf numFmtId="173" fontId="16" fillId="0" borderId="0" applyFont="0" applyFill="0" applyBorder="0" applyAlignment="0" applyProtection="0"/>
    <xf numFmtId="0" fontId="27" fillId="0" borderId="0" applyNumberFormat="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44"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173" fontId="16" fillId="0" borderId="0" applyFont="0" applyFill="0" applyBorder="0" applyAlignment="0" applyProtection="0"/>
    <xf numFmtId="0" fontId="27" fillId="0" borderId="0" applyNumberFormat="0" applyFont="0" applyFill="0" applyBorder="0" applyAlignment="0" applyProtection="0"/>
    <xf numFmtId="256" fontId="16" fillId="0" borderId="0" applyFont="0" applyFill="0" applyBorder="0" applyAlignment="0" applyProtection="0"/>
    <xf numFmtId="256" fontId="16" fillId="0" borderId="0" applyFont="0" applyFill="0" applyBorder="0" applyAlignment="0" applyProtection="0"/>
    <xf numFmtId="256" fontId="16" fillId="0" borderId="0" applyFont="0" applyFill="0" applyBorder="0" applyAlignment="0" applyProtection="0"/>
    <xf numFmtId="256" fontId="16" fillId="0" borderId="0" applyFont="0" applyFill="0" applyBorder="0" applyAlignment="0" applyProtection="0"/>
    <xf numFmtId="256" fontId="16" fillId="0" borderId="0" applyFont="0" applyFill="0" applyBorder="0" applyAlignment="0" applyProtection="0"/>
    <xf numFmtId="213" fontId="27" fillId="0" borderId="0" applyFont="0" applyFill="0" applyBorder="0" applyAlignment="0" applyProtection="0"/>
    <xf numFmtId="213" fontId="27" fillId="0" borderId="0" applyFont="0" applyFill="0" applyBorder="0" applyAlignment="0" applyProtection="0"/>
    <xf numFmtId="213" fontId="27" fillId="0" borderId="0" applyFont="0" applyFill="0" applyBorder="0" applyAlignment="0" applyProtection="0"/>
    <xf numFmtId="213" fontId="27" fillId="0" borderId="0" applyFont="0" applyFill="0" applyBorder="0" applyAlignment="0" applyProtection="0"/>
    <xf numFmtId="213" fontId="27" fillId="0" borderId="0" applyFont="0" applyFill="0" applyBorder="0" applyAlignment="0" applyProtection="0"/>
    <xf numFmtId="38" fontId="64" fillId="0" borderId="16" applyBorder="0"/>
    <xf numFmtId="38" fontId="64" fillId="0" borderId="16" applyBorder="0"/>
    <xf numFmtId="38" fontId="64" fillId="0" borderId="16" applyBorder="0"/>
    <xf numFmtId="38" fontId="64" fillId="0" borderId="16" applyBorder="0"/>
    <xf numFmtId="257" fontId="16" fillId="0" borderId="0" applyFont="0" applyFill="0" applyBorder="0" applyAlignment="0" applyProtection="0"/>
    <xf numFmtId="258" fontId="79" fillId="0" borderId="0" applyFont="0" applyFill="0" applyBorder="0" applyAlignment="0" applyProtection="0"/>
    <xf numFmtId="258" fontId="79" fillId="0" borderId="0" applyFont="0" applyFill="0" applyBorder="0" applyAlignment="0" applyProtection="0"/>
    <xf numFmtId="258" fontId="79" fillId="0" borderId="0" applyFont="0" applyFill="0" applyBorder="0" applyAlignment="0" applyProtection="0"/>
    <xf numFmtId="258" fontId="79"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257" fontId="16" fillId="0" borderId="0" applyFont="0" applyFill="0" applyBorder="0" applyAlignment="0" applyProtection="0"/>
    <xf numFmtId="5"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5"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45" fillId="0" borderId="0"/>
    <xf numFmtId="259" fontId="80" fillId="45" borderId="0" applyBorder="0"/>
    <xf numFmtId="259" fontId="80" fillId="45" borderId="0" applyBorder="0"/>
    <xf numFmtId="259" fontId="80" fillId="45" borderId="0" applyBorder="0"/>
    <xf numFmtId="259" fontId="80" fillId="45" borderId="0" applyBorder="0"/>
    <xf numFmtId="0" fontId="27" fillId="0" borderId="0" applyNumberFormat="0" applyFont="0" applyFill="0" applyBorder="0" applyAlignment="0" applyProtection="0"/>
    <xf numFmtId="0" fontId="81" fillId="75" borderId="0" applyNumberFormat="0" applyFont="0" applyFill="0" applyBorder="0" applyProtection="0">
      <alignment horizontal="left"/>
    </xf>
    <xf numFmtId="0" fontId="81" fillId="75" borderId="0" applyNumberFormat="0" applyFont="0" applyFill="0" applyBorder="0" applyProtection="0">
      <alignment horizontal="left"/>
    </xf>
    <xf numFmtId="0" fontId="81" fillId="75" borderId="0" applyNumberFormat="0" applyFont="0" applyFill="0" applyBorder="0" applyProtection="0">
      <alignment horizontal="left"/>
    </xf>
    <xf numFmtId="0" fontId="81" fillId="75" borderId="0" applyNumberFormat="0" applyFont="0" applyFill="0" applyBorder="0" applyProtection="0">
      <alignment horizontal="left"/>
    </xf>
    <xf numFmtId="0" fontId="45" fillId="0" borderId="23"/>
    <xf numFmtId="0" fontId="45" fillId="0" borderId="23"/>
    <xf numFmtId="260" fontId="16" fillId="0" borderId="0">
      <protection locked="0"/>
    </xf>
    <xf numFmtId="15" fontId="57" fillId="0" borderId="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261" fontId="16" fillId="76"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2" fontId="16" fillId="76" borderId="0" applyFont="0" applyFill="0" applyBorder="0" applyAlignment="0" applyProtection="0"/>
    <xf numFmtId="262" fontId="16" fillId="76" borderId="0" applyFont="0" applyFill="0" applyBorder="0" applyAlignment="0" applyProtection="0"/>
    <xf numFmtId="262" fontId="16" fillId="76" borderId="0" applyFont="0" applyFill="0" applyBorder="0" applyAlignment="0" applyProtection="0"/>
    <xf numFmtId="262" fontId="16" fillId="76" borderId="0" applyFont="0" applyFill="0" applyBorder="0" applyAlignment="0" applyProtection="0"/>
    <xf numFmtId="261" fontId="16" fillId="76" borderId="0" applyFont="0" applyFill="0" applyBorder="0" applyAlignment="0" applyProtection="0"/>
    <xf numFmtId="261" fontId="16" fillId="76" borderId="0" applyFont="0" applyFill="0" applyBorder="0" applyAlignment="0" applyProtection="0"/>
    <xf numFmtId="261" fontId="16" fillId="76" borderId="12"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2" fontId="82" fillId="76" borderId="12" applyFont="0" applyFill="0" applyBorder="0" applyAlignment="0" applyProtection="0"/>
    <xf numFmtId="262" fontId="82" fillId="76" borderId="12" applyFont="0" applyFill="0" applyBorder="0" applyAlignment="0" applyProtection="0"/>
    <xf numFmtId="262" fontId="82" fillId="76" borderId="12" applyFont="0" applyFill="0" applyBorder="0" applyAlignment="0" applyProtection="0"/>
    <xf numFmtId="262" fontId="82" fillId="76" borderId="12" applyFont="0" applyFill="0" applyBorder="0" applyAlignment="0" applyProtection="0"/>
    <xf numFmtId="261" fontId="16" fillId="76" borderId="12" applyFont="0" applyFill="0" applyBorder="0" applyAlignment="0" applyProtection="0"/>
    <xf numFmtId="261" fontId="16" fillId="76" borderId="12" applyFont="0" applyFill="0" applyBorder="0" applyAlignment="0" applyProtection="0"/>
    <xf numFmtId="17" fontId="57" fillId="0" borderId="0" applyFill="0" applyBorder="0">
      <alignment horizontal="right"/>
    </xf>
    <xf numFmtId="0" fontId="27" fillId="0" borderId="0" applyNumberFormat="0" applyFont="0" applyFill="0" applyBorder="0" applyAlignment="0" applyProtection="0"/>
    <xf numFmtId="0" fontId="27" fillId="0" borderId="0" applyNumberFormat="0" applyFont="0" applyFill="0" applyBorder="0" applyAlignment="0" applyProtection="0"/>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4" fontId="64" fillId="0" borderId="0">
      <protection locked="0"/>
    </xf>
    <xf numFmtId="260"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0" fontId="16" fillId="0" borderId="0">
      <protection locked="0"/>
    </xf>
    <xf numFmtId="260" fontId="16" fillId="0" borderId="0">
      <protection locked="0"/>
    </xf>
    <xf numFmtId="260" fontId="16" fillId="0" borderId="0">
      <protection locked="0"/>
    </xf>
    <xf numFmtId="260"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5" fontId="16" fillId="0" borderId="0">
      <protection locked="0"/>
    </xf>
    <xf numFmtId="265" fontId="16" fillId="0" borderId="0">
      <protection locked="0"/>
    </xf>
    <xf numFmtId="265" fontId="16" fillId="0" borderId="0">
      <protection locked="0"/>
    </xf>
    <xf numFmtId="265" fontId="16" fillId="0" borderId="0">
      <protection locked="0"/>
    </xf>
    <xf numFmtId="260" fontId="16" fillId="0" borderId="0">
      <protection locked="0"/>
    </xf>
    <xf numFmtId="260" fontId="16" fillId="0" borderId="0">
      <protection locked="0"/>
    </xf>
    <xf numFmtId="263" fontId="16" fillId="0" borderId="0">
      <protection locked="0"/>
    </xf>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190" fontId="16" fillId="0" borderId="0" applyFill="0" applyBorder="0" applyAlignment="0" applyProtection="0"/>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3" fontId="16" fillId="0" borderId="0">
      <protection locked="0"/>
    </xf>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6" fontId="16" fillId="0" borderId="0" applyFont="0" applyFill="0" applyBorder="0" applyAlignment="0" applyProtection="0"/>
    <xf numFmtId="267" fontId="16" fillId="0" borderId="0" applyFill="0" applyBorder="0" applyAlignment="0" applyProtection="0"/>
    <xf numFmtId="0" fontId="27" fillId="0" borderId="0" applyNumberFormat="0" applyFont="0" applyFill="0" applyBorder="0" applyAlignment="0" applyProtection="0"/>
    <xf numFmtId="14" fontId="47" fillId="0" borderId="0" applyFill="0" applyBorder="0" applyAlignment="0"/>
    <xf numFmtId="14" fontId="47" fillId="0" borderId="0" applyFill="0" applyBorder="0" applyAlignment="0"/>
    <xf numFmtId="14" fontId="47" fillId="0" borderId="0" applyFill="0" applyBorder="0" applyAlignment="0"/>
    <xf numFmtId="14" fontId="47" fillId="0" borderId="0" applyFill="0" applyBorder="0" applyAlignment="0"/>
    <xf numFmtId="0" fontId="27" fillId="0" borderId="0" applyNumberFormat="0" applyFont="0" applyFill="0" applyBorder="0" applyAlignment="0" applyProtection="0"/>
    <xf numFmtId="268" fontId="22" fillId="0" borderId="0" applyFill="0" applyBorder="0" applyProtection="0"/>
    <xf numFmtId="268" fontId="22" fillId="0" borderId="0" applyFill="0" applyBorder="0" applyProtection="0"/>
    <xf numFmtId="268" fontId="22" fillId="0" borderId="0" applyFill="0" applyBorder="0" applyProtection="0"/>
    <xf numFmtId="268" fontId="22" fillId="0" borderId="0" applyFill="0" applyBorder="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8" fontId="22" fillId="0" borderId="18" applyFill="0" applyProtection="0"/>
    <xf numFmtId="268" fontId="22" fillId="0" borderId="18" applyFill="0" applyProtection="0"/>
    <xf numFmtId="268" fontId="22" fillId="0" borderId="18" applyFill="0" applyProtection="0"/>
    <xf numFmtId="268" fontId="22" fillId="0" borderId="18" applyFill="0" applyProtection="0"/>
    <xf numFmtId="0" fontId="27" fillId="0" borderId="0" applyNumberFormat="0" applyFont="0" applyFill="0" applyBorder="0" applyAlignment="0" applyProtection="0"/>
    <xf numFmtId="268" fontId="22" fillId="0" borderId="18" applyFill="0" applyProtection="0"/>
    <xf numFmtId="268" fontId="22" fillId="0" borderId="18" applyFill="0" applyProtection="0"/>
    <xf numFmtId="268" fontId="22" fillId="0" borderId="18" applyFill="0" applyProtection="0"/>
    <xf numFmtId="268" fontId="22" fillId="0" borderId="18" applyFill="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8" fontId="22" fillId="0" borderId="18" applyFill="0" applyProtection="0"/>
    <xf numFmtId="268" fontId="22" fillId="0" borderId="18" applyFill="0" applyProtection="0"/>
    <xf numFmtId="268" fontId="22" fillId="0" borderId="18" applyFill="0" applyProtection="0"/>
    <xf numFmtId="268" fontId="22" fillId="0" borderId="18" applyFill="0" applyProtection="0"/>
    <xf numFmtId="268" fontId="22" fillId="0" borderId="18" applyFill="0" applyProtection="0"/>
    <xf numFmtId="268" fontId="22" fillId="0" borderId="18" applyFill="0" applyProtection="0"/>
    <xf numFmtId="268" fontId="22" fillId="0" borderId="18" applyFill="0" applyProtection="0"/>
    <xf numFmtId="268" fontId="22" fillId="0" borderId="18" applyFill="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68" fontId="22" fillId="0" borderId="15" applyFill="0" applyProtection="0"/>
    <xf numFmtId="268" fontId="22" fillId="0" borderId="15" applyFill="0" applyProtection="0"/>
    <xf numFmtId="268" fontId="22" fillId="0" borderId="15" applyFill="0" applyProtection="0"/>
    <xf numFmtId="268" fontId="22" fillId="0" borderId="15" applyFill="0" applyProtection="0"/>
    <xf numFmtId="0" fontId="27" fillId="0" borderId="0" applyNumberFormat="0" applyFont="0" applyFill="0" applyBorder="0" applyAlignment="0" applyProtection="0"/>
    <xf numFmtId="268" fontId="22" fillId="0" borderId="15" applyFill="0" applyProtection="0"/>
    <xf numFmtId="268" fontId="22" fillId="0" borderId="15" applyFill="0" applyProtection="0"/>
    <xf numFmtId="268" fontId="22" fillId="0" borderId="15" applyFill="0" applyProtection="0"/>
    <xf numFmtId="268" fontId="22" fillId="0" borderId="15" applyFill="0" applyProtection="0"/>
    <xf numFmtId="0" fontId="27" fillId="0" borderId="0" applyNumberFormat="0" applyFont="0" applyFill="0" applyBorder="0" applyAlignment="0" applyProtection="0"/>
    <xf numFmtId="268" fontId="22" fillId="0" borderId="15" applyFill="0" applyProtection="0"/>
    <xf numFmtId="268" fontId="22" fillId="0" borderId="15" applyFill="0" applyProtection="0"/>
    <xf numFmtId="268" fontId="22" fillId="0" borderId="15" applyFill="0" applyProtection="0"/>
    <xf numFmtId="268" fontId="22" fillId="0" borderId="15" applyFill="0" applyProtection="0"/>
    <xf numFmtId="268" fontId="22" fillId="0" borderId="15" applyFill="0" applyProtection="0"/>
    <xf numFmtId="268" fontId="22" fillId="0" borderId="15" applyFill="0" applyProtection="0"/>
    <xf numFmtId="268" fontId="22" fillId="0" borderId="15" applyFill="0" applyProtection="0"/>
    <xf numFmtId="268" fontId="22" fillId="0" borderId="15" applyFill="0" applyProtection="0"/>
    <xf numFmtId="0" fontId="83" fillId="0"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84" fillId="77" borderId="0"/>
    <xf numFmtId="0" fontId="84" fillId="77" borderId="0"/>
    <xf numFmtId="0" fontId="84" fillId="77" borderId="0"/>
    <xf numFmtId="0" fontId="84" fillId="77"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85" fillId="0" borderId="0">
      <protection locked="0"/>
    </xf>
    <xf numFmtId="0" fontId="85" fillId="0" borderId="0">
      <protection locked="0"/>
    </xf>
    <xf numFmtId="0" fontId="85" fillId="0" borderId="0">
      <protection locked="0"/>
    </xf>
    <xf numFmtId="0" fontId="85" fillId="0" borderId="0">
      <protection locked="0"/>
    </xf>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269" fontId="16" fillId="0" borderId="24" applyNumberFormat="0" applyFont="0" applyFill="0" applyAlignment="0" applyProtection="0"/>
    <xf numFmtId="0" fontId="16" fillId="0" borderId="25" applyNumberFormat="0" applyFill="0" applyAlignment="0" applyProtection="0"/>
    <xf numFmtId="0" fontId="83" fillId="0" borderId="23"/>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84" fillId="77" borderId="0"/>
    <xf numFmtId="0" fontId="84" fillId="77" borderId="0"/>
    <xf numFmtId="0" fontId="84" fillId="77" borderId="0"/>
    <xf numFmtId="0" fontId="84" fillId="77" borderId="0"/>
    <xf numFmtId="0" fontId="83" fillId="0" borderId="23"/>
    <xf numFmtId="0" fontId="83" fillId="0" borderId="23"/>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84" fillId="77" borderId="0"/>
    <xf numFmtId="0" fontId="84" fillId="77" borderId="0"/>
    <xf numFmtId="0" fontId="84" fillId="77" borderId="0"/>
    <xf numFmtId="0" fontId="84" fillId="77" borderId="0"/>
    <xf numFmtId="0" fontId="83" fillId="0" borderId="23"/>
    <xf numFmtId="0" fontId="27" fillId="0" borderId="0" applyNumberFormat="0" applyFont="0" applyFill="0" applyBorder="0" applyAlignment="0" applyProtection="0"/>
    <xf numFmtId="37" fontId="47" fillId="0" borderId="26">
      <alignment horizontal="center" vertical="top" wrapText="1"/>
    </xf>
    <xf numFmtId="37" fontId="47" fillId="0" borderId="26">
      <alignment horizontal="center" vertical="top" wrapText="1"/>
    </xf>
    <xf numFmtId="37" fontId="47" fillId="0" borderId="26">
      <alignment horizontal="center" vertical="top" wrapText="1"/>
    </xf>
    <xf numFmtId="37" fontId="47" fillId="0" borderId="26">
      <alignment horizontal="center" vertical="top" wrapText="1"/>
    </xf>
    <xf numFmtId="0" fontId="45" fillId="0" borderId="0" applyNumberFormat="0" applyFill="0" applyBorder="0" applyAlignment="0" applyProtection="0"/>
    <xf numFmtId="0" fontId="27" fillId="0" borderId="0" applyNumberFormat="0" applyFont="0" applyFill="0" applyBorder="0" applyAlignment="0" applyProtection="0"/>
    <xf numFmtId="0" fontId="86" fillId="0" borderId="0">
      <protection locked="0"/>
    </xf>
    <xf numFmtId="0" fontId="86" fillId="0" borderId="0">
      <protection locked="0"/>
    </xf>
    <xf numFmtId="0" fontId="86" fillId="0" borderId="0">
      <protection locked="0"/>
    </xf>
    <xf numFmtId="0" fontId="86" fillId="0" borderId="0">
      <protection locked="0"/>
    </xf>
    <xf numFmtId="0" fontId="27" fillId="0" borderId="0" applyNumberFormat="0" applyFont="0" applyFill="0" applyBorder="0" applyAlignment="0" applyProtection="0"/>
    <xf numFmtId="0" fontId="86" fillId="0" borderId="0">
      <protection locked="0"/>
    </xf>
    <xf numFmtId="0" fontId="86" fillId="0" borderId="0">
      <protection locked="0"/>
    </xf>
    <xf numFmtId="0" fontId="86" fillId="0" borderId="0">
      <protection locked="0"/>
    </xf>
    <xf numFmtId="0" fontId="86" fillId="0" borderId="0">
      <protection locked="0"/>
    </xf>
    <xf numFmtId="0" fontId="87" fillId="78"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84" fillId="77" borderId="0"/>
    <xf numFmtId="0" fontId="84" fillId="77" borderId="0"/>
    <xf numFmtId="0" fontId="84" fillId="77" borderId="0"/>
    <xf numFmtId="0" fontId="84" fillId="77"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04" fontId="48" fillId="0" borderId="0" applyFill="0" applyBorder="0" applyAlignment="0"/>
    <xf numFmtId="204" fontId="48" fillId="0" borderId="0" applyFill="0" applyBorder="0" applyAlignment="0"/>
    <xf numFmtId="204" fontId="48" fillId="0" borderId="0" applyFill="0" applyBorder="0" applyAlignment="0"/>
    <xf numFmtId="204" fontId="48" fillId="0" borderId="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88" fontId="48" fillId="0" borderId="0" applyFill="0" applyBorder="0" applyAlignment="0"/>
    <xf numFmtId="188" fontId="48" fillId="0" borderId="0" applyFill="0" applyBorder="0" applyAlignment="0"/>
    <xf numFmtId="188" fontId="48" fillId="0" borderId="0" applyFill="0" applyBorder="0" applyAlignment="0"/>
    <xf numFmtId="188" fontId="48" fillId="0" borderId="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04" fontId="48" fillId="0" borderId="0" applyFill="0" applyBorder="0" applyAlignment="0"/>
    <xf numFmtId="204" fontId="48" fillId="0" borderId="0" applyFill="0" applyBorder="0" applyAlignment="0"/>
    <xf numFmtId="204" fontId="48" fillId="0" borderId="0" applyFill="0" applyBorder="0" applyAlignment="0"/>
    <xf numFmtId="204" fontId="48" fillId="0" borderId="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06" fontId="48" fillId="0" borderId="0" applyFill="0" applyBorder="0" applyAlignment="0"/>
    <xf numFmtId="206" fontId="48" fillId="0" borderId="0" applyFill="0" applyBorder="0" applyAlignment="0"/>
    <xf numFmtId="206" fontId="48" fillId="0" borderId="0" applyFill="0" applyBorder="0" applyAlignment="0"/>
    <xf numFmtId="206" fontId="48" fillId="0" borderId="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88" fontId="48" fillId="0" borderId="0" applyFill="0" applyBorder="0" applyAlignment="0"/>
    <xf numFmtId="188" fontId="48" fillId="0" borderId="0" applyFill="0" applyBorder="0" applyAlignment="0"/>
    <xf numFmtId="188" fontId="48" fillId="0" borderId="0" applyFill="0" applyBorder="0" applyAlignment="0"/>
    <xf numFmtId="188" fontId="48" fillId="0" borderId="0" applyFill="0" applyBorder="0" applyAlignment="0"/>
    <xf numFmtId="0" fontId="88" fillId="0" borderId="0" applyNumberFormat="0" applyAlignment="0">
      <alignment horizontal="left"/>
    </xf>
    <xf numFmtId="0" fontId="27" fillId="0" borderId="0" applyNumberFormat="0" applyFont="0" applyFill="0" applyBorder="0" applyAlignment="0" applyProtection="0"/>
    <xf numFmtId="0" fontId="27" fillId="0" borderId="0" applyNumberFormat="0" applyFont="0" applyFill="0" applyBorder="0" applyAlignment="0" applyProtection="0"/>
    <xf numFmtId="0" fontId="89" fillId="0" borderId="0">
      <alignment horizontal="left" wrapText="1"/>
    </xf>
    <xf numFmtId="0"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0" fontId="22" fillId="0" borderId="0" applyFont="0" applyFill="0" applyBorder="0" applyAlignment="0" applyProtection="0"/>
    <xf numFmtId="270" fontId="22" fillId="0" borderId="0" applyFont="0" applyFill="0" applyBorder="0" applyAlignment="0" applyProtection="0"/>
    <xf numFmtId="270" fontId="22" fillId="0" borderId="0" applyFont="0" applyFill="0" applyBorder="0" applyAlignment="0" applyProtection="0"/>
    <xf numFmtId="270" fontId="22" fillId="0" borderId="0" applyFont="0" applyFill="0" applyBorder="0" applyAlignment="0" applyProtection="0"/>
    <xf numFmtId="270" fontId="16" fillId="0" borderId="0" applyFont="0" applyFill="0" applyBorder="0" applyAlignment="0" applyProtection="0"/>
    <xf numFmtId="270" fontId="16" fillId="0" borderId="0" applyFont="0" applyFill="0" applyBorder="0" applyAlignment="0" applyProtection="0"/>
    <xf numFmtId="0" fontId="90"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0"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0"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0"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0"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271" fontId="93" fillId="0" borderId="0" applyFont="0" applyFill="0" applyBorder="0" applyAlignment="0" applyProtection="0"/>
    <xf numFmtId="272" fontId="93"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212" fontId="94" fillId="0" borderId="27" applyBorder="0">
      <alignment vertical="center"/>
    </xf>
    <xf numFmtId="0" fontId="15" fillId="0" borderId="0">
      <protection locked="0"/>
    </xf>
    <xf numFmtId="212" fontId="94" fillId="0" borderId="27" applyBorder="0">
      <alignment vertical="center"/>
    </xf>
    <xf numFmtId="0" fontId="15" fillId="0" borderId="0">
      <protection locked="0"/>
    </xf>
    <xf numFmtId="212" fontId="94" fillId="0" borderId="27" applyBorder="0">
      <alignment vertical="center"/>
    </xf>
    <xf numFmtId="212" fontId="94" fillId="0" borderId="27" applyBorder="0">
      <alignment vertical="center"/>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215" fontId="94" fillId="0" borderId="0" applyBorder="0">
      <alignment vertical="center"/>
    </xf>
    <xf numFmtId="215" fontId="94" fillId="0" borderId="0" applyBorder="0">
      <alignment vertical="center"/>
    </xf>
    <xf numFmtId="215" fontId="94" fillId="0" borderId="0" applyBorder="0">
      <alignment vertical="center"/>
    </xf>
    <xf numFmtId="215" fontId="94" fillId="0" borderId="0" applyBorder="0">
      <alignment vertical="center"/>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0" fontId="15" fillId="0" borderId="0">
      <protection locked="0"/>
    </xf>
    <xf numFmtId="0" fontId="15" fillId="0" borderId="0">
      <protection locked="0"/>
    </xf>
    <xf numFmtId="0" fontId="15" fillId="0" borderId="0">
      <protection locked="0"/>
    </xf>
    <xf numFmtId="0" fontId="15" fillId="0" borderId="0">
      <protection locked="0"/>
    </xf>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3" fontId="16" fillId="0" borderId="0">
      <protection locked="0"/>
    </xf>
    <xf numFmtId="273" fontId="16" fillId="0" borderId="0">
      <protection locked="0"/>
    </xf>
    <xf numFmtId="0" fontId="27" fillId="0" borderId="0" applyNumberFormat="0" applyFont="0" applyFill="0" applyBorder="0" applyAlignment="0" applyProtection="0"/>
    <xf numFmtId="0" fontId="37" fillId="0" borderId="11" applyNumberFormat="0" applyFont="0" applyBorder="0">
      <alignment horizontal="centerContinuous" vertical="justify"/>
    </xf>
    <xf numFmtId="0" fontId="27" fillId="0" borderId="0" applyNumberFormat="0" applyFont="0" applyFill="0" applyBorder="0" applyAlignment="0" applyProtection="0"/>
    <xf numFmtId="0" fontId="27" fillId="0" borderId="0" applyNumberFormat="0" applyFont="0" applyFill="0" applyBorder="0" applyAlignment="0" applyProtection="0"/>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27" fillId="0" borderId="0" applyNumberFormat="0" applyFont="0" applyFill="0" applyBorder="0" applyAlignment="0" applyProtection="0"/>
    <xf numFmtId="0" fontId="27" fillId="0" borderId="0" applyNumberFormat="0" applyFont="0" applyFill="0" applyBorder="0" applyAlignment="0" applyProtection="0"/>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27" fillId="0" borderId="0" applyNumberFormat="0" applyFont="0" applyFill="0" applyBorder="0" applyAlignment="0" applyProtection="0"/>
    <xf numFmtId="0" fontId="27" fillId="0" borderId="0" applyNumberFormat="0" applyFont="0" applyFill="0" applyBorder="0" applyAlignment="0" applyProtection="0"/>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37" fillId="0" borderId="11" applyNumberFormat="0" applyFont="0" applyBorder="0">
      <alignment horizontal="centerContinuous" vertical="justify"/>
    </xf>
    <xf numFmtId="0" fontId="27" fillId="0" borderId="0" applyNumberFormat="0" applyFont="0" applyFill="0" applyBorder="0" applyAlignment="0" applyProtection="0"/>
    <xf numFmtId="4" fontId="95" fillId="71" borderId="0" applyFont="0" applyFill="0" applyAlignment="0"/>
    <xf numFmtId="4" fontId="95" fillId="71" borderId="0" applyFont="0" applyFill="0" applyAlignment="0"/>
    <xf numFmtId="4" fontId="95" fillId="71" borderId="0" applyFont="0" applyFill="0" applyAlignment="0"/>
    <xf numFmtId="4" fontId="95" fillId="71" borderId="0" applyFont="0" applyFill="0" applyAlignment="0"/>
    <xf numFmtId="0" fontId="27" fillId="0" borderId="0" applyNumberFormat="0" applyFont="0" applyFill="0" applyBorder="0" applyAlignment="0" applyProtection="0"/>
    <xf numFmtId="274" fontId="85" fillId="0" borderId="0">
      <protection locked="0"/>
    </xf>
    <xf numFmtId="274" fontId="85" fillId="0" borderId="0">
      <protection locked="0"/>
    </xf>
    <xf numFmtId="274" fontId="85" fillId="0" borderId="0">
      <protection locked="0"/>
    </xf>
    <xf numFmtId="274" fontId="85" fillId="0" borderId="0">
      <protection locked="0"/>
    </xf>
    <xf numFmtId="0" fontId="27" fillId="0" borderId="0" applyNumberFormat="0" applyFont="0" applyFill="0" applyBorder="0" applyAlignment="0" applyProtection="0"/>
    <xf numFmtId="275" fontId="85" fillId="0" borderId="0">
      <protection locked="0"/>
    </xf>
    <xf numFmtId="275" fontId="85" fillId="0" borderId="0">
      <protection locked="0"/>
    </xf>
    <xf numFmtId="275" fontId="85" fillId="0" borderId="0">
      <protection locked="0"/>
    </xf>
    <xf numFmtId="275" fontId="85" fillId="0" borderId="0">
      <protection locked="0"/>
    </xf>
    <xf numFmtId="276" fontId="16" fillId="0" borderId="0">
      <protection locked="0"/>
    </xf>
    <xf numFmtId="277" fontId="16" fillId="76" borderId="0" applyFont="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278" fontId="16" fillId="76" borderId="0" applyFont="0" applyFill="0" applyBorder="0" applyAlignment="0"/>
    <xf numFmtId="278" fontId="16" fillId="76" borderId="0" applyFont="0" applyFill="0" applyBorder="0" applyAlignment="0"/>
    <xf numFmtId="278" fontId="16" fillId="76" borderId="0" applyFont="0" applyFill="0" applyBorder="0" applyAlignment="0"/>
    <xf numFmtId="278" fontId="16" fillId="76" borderId="0" applyFont="0" applyFill="0" applyBorder="0" applyAlignment="0"/>
    <xf numFmtId="277" fontId="16" fillId="76" borderId="0" applyFont="0" applyFill="0" applyBorder="0" applyAlignment="0"/>
    <xf numFmtId="277" fontId="16" fillId="76" borderId="0" applyFont="0" applyFill="0" applyBorder="0" applyAlignment="0"/>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80" fontId="96" fillId="0" borderId="0">
      <protection locked="0"/>
    </xf>
    <xf numFmtId="276"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6" fontId="16" fillId="0" borderId="0">
      <protection locked="0"/>
    </xf>
    <xf numFmtId="276" fontId="16" fillId="0" borderId="0">
      <protection locked="0"/>
    </xf>
    <xf numFmtId="276" fontId="16" fillId="0" borderId="0">
      <protection locked="0"/>
    </xf>
    <xf numFmtId="276"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2" fontId="16" fillId="0" borderId="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81" fontId="16" fillId="0" borderId="0">
      <protection locked="0"/>
    </xf>
    <xf numFmtId="281" fontId="16" fillId="0" borderId="0">
      <protection locked="0"/>
    </xf>
    <xf numFmtId="281" fontId="16" fillId="0" borderId="0">
      <protection locked="0"/>
    </xf>
    <xf numFmtId="281" fontId="16" fillId="0" borderId="0">
      <protection locked="0"/>
    </xf>
    <xf numFmtId="276" fontId="16" fillId="0" borderId="0">
      <protection locked="0"/>
    </xf>
    <xf numFmtId="276" fontId="16" fillId="0" borderId="0">
      <protection locked="0"/>
    </xf>
    <xf numFmtId="279" fontId="16" fillId="0" borderId="0">
      <protection locked="0"/>
    </xf>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 fontId="16" fillId="0" borderId="0" applyFill="0" applyBorder="0" applyAlignment="0" applyProtection="0"/>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79" fontId="16" fillId="0" borderId="0">
      <protection locked="0"/>
    </xf>
    <xf numFmtId="282" fontId="15" fillId="0" borderId="0">
      <protection locked="0"/>
    </xf>
    <xf numFmtId="0" fontId="97" fillId="0" borderId="0" applyFill="0" applyBorder="0" applyProtection="0">
      <alignment horizontal="left"/>
    </xf>
    <xf numFmtId="0" fontId="98" fillId="0" borderId="28"/>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84" fillId="77" borderId="0"/>
    <xf numFmtId="0" fontId="84" fillId="77" borderId="0"/>
    <xf numFmtId="0" fontId="84" fillId="77" borderId="0"/>
    <xf numFmtId="0" fontId="84" fillId="77" borderId="0"/>
    <xf numFmtId="0" fontId="98" fillId="0" borderId="28"/>
    <xf numFmtId="0" fontId="98" fillId="0" borderId="28"/>
    <xf numFmtId="0" fontId="98" fillId="0" borderId="23"/>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84" fillId="77" borderId="0"/>
    <xf numFmtId="0" fontId="84" fillId="77" borderId="0"/>
    <xf numFmtId="0" fontId="84" fillId="77" borderId="0"/>
    <xf numFmtId="0" fontId="84" fillId="77" borderId="0"/>
    <xf numFmtId="0" fontId="98" fillId="0" borderId="23"/>
    <xf numFmtId="0" fontId="98" fillId="79" borderId="23"/>
    <xf numFmtId="0" fontId="98" fillId="79" borderId="23"/>
    <xf numFmtId="0" fontId="83" fillId="77"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84" fillId="77" borderId="0"/>
    <xf numFmtId="0" fontId="84" fillId="77" borderId="0"/>
    <xf numFmtId="0" fontId="84" fillId="77" borderId="0"/>
    <xf numFmtId="0" fontId="84" fillId="77" borderId="0"/>
    <xf numFmtId="0" fontId="27" fillId="0" borderId="0" applyNumberFormat="0" applyFont="0" applyFill="0" applyBorder="0" applyAlignment="0" applyProtection="0"/>
    <xf numFmtId="3" fontId="43" fillId="71" borderId="0">
      <alignment horizontal="center"/>
    </xf>
    <xf numFmtId="3" fontId="43" fillId="71" borderId="0">
      <alignment horizontal="center"/>
    </xf>
    <xf numFmtId="3" fontId="43" fillId="71" borderId="0">
      <alignment horizontal="center"/>
    </xf>
    <xf numFmtId="3" fontId="43" fillId="71" borderId="0">
      <alignment horizontal="center"/>
    </xf>
    <xf numFmtId="0" fontId="27" fillId="0" borderId="0" applyNumberFormat="0" applyFont="0" applyFill="0" applyBorder="0" applyAlignment="0" applyProtection="0"/>
    <xf numFmtId="4" fontId="38" fillId="71" borderId="29" applyFont="0" applyFill="0" applyBorder="0" applyAlignment="0">
      <alignment horizontal="centerContinuous"/>
    </xf>
    <xf numFmtId="4" fontId="38" fillId="71" borderId="29" applyFont="0" applyFill="0" applyBorder="0" applyAlignment="0">
      <alignment horizontal="centerContinuous"/>
    </xf>
    <xf numFmtId="4" fontId="38" fillId="71" borderId="29" applyFont="0" applyFill="0" applyBorder="0" applyAlignment="0">
      <alignment horizontal="centerContinuous"/>
    </xf>
    <xf numFmtId="4" fontId="38" fillId="71" borderId="29" applyFont="0" applyFill="0" applyBorder="0" applyAlignment="0">
      <alignment horizontal="centerContinuous"/>
    </xf>
    <xf numFmtId="0" fontId="99" fillId="36"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9" fillId="36" borderId="0" applyNumberFormat="0" applyBorder="0" applyAlignment="0" applyProtection="0"/>
    <xf numFmtId="0" fontId="100"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0" fillId="0" borderId="0" applyNumberFormat="0" applyFill="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99" fillId="36" borderId="0" applyNumberFormat="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99" fillId="36"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99" fillId="36" borderId="0" applyNumberFormat="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99" fillId="36"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9" fillId="36"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9" fillId="36"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9" fillId="36"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99" fillId="36" borderId="0" applyNumberFormat="0" applyBorder="0" applyAlignment="0" applyProtection="0"/>
    <xf numFmtId="0" fontId="99" fillId="36" borderId="0" applyNumberFormat="0" applyBorder="0" applyAlignment="0" applyProtection="0"/>
    <xf numFmtId="38" fontId="17" fillId="75"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38" fontId="17" fillId="75"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38" fontId="17" fillId="75"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38" fontId="17" fillId="75"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38" fontId="17" fillId="75"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38" fontId="17" fillId="75"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83" fontId="47" fillId="0" borderId="30" applyNumberFormat="0" applyBorder="0" applyAlignment="0"/>
    <xf numFmtId="283" fontId="47" fillId="0" borderId="30" applyNumberFormat="0" applyBorder="0" applyAlignment="0"/>
    <xf numFmtId="283" fontId="47" fillId="0" borderId="30" applyNumberFormat="0" applyBorder="0" applyAlignment="0"/>
    <xf numFmtId="283" fontId="47" fillId="0" borderId="30" applyNumberFormat="0" applyBorder="0" applyAlignment="0"/>
    <xf numFmtId="0" fontId="27" fillId="0" borderId="0" applyNumberFormat="0" applyFont="0" applyFill="0" applyBorder="0" applyAlignment="0" applyProtection="0"/>
    <xf numFmtId="283" fontId="47" fillId="0" borderId="30" applyNumberFormat="0" applyBorder="0" applyAlignment="0"/>
    <xf numFmtId="283" fontId="47" fillId="0" borderId="30" applyNumberFormat="0" applyBorder="0" applyAlignment="0"/>
    <xf numFmtId="283" fontId="47" fillId="0" borderId="30" applyNumberFormat="0" applyBorder="0" applyAlignment="0"/>
    <xf numFmtId="283" fontId="47" fillId="0" borderId="30" applyNumberFormat="0" applyBorder="0" applyAlignment="0"/>
    <xf numFmtId="0" fontId="27" fillId="0" borderId="0" applyNumberFormat="0" applyFont="0" applyFill="0" applyBorder="0" applyAlignment="0" applyProtection="0"/>
    <xf numFmtId="283" fontId="47" fillId="0" borderId="30" applyNumberFormat="0" applyBorder="0" applyAlignment="0"/>
    <xf numFmtId="283" fontId="47" fillId="0" borderId="30" applyNumberFormat="0" applyBorder="0" applyAlignment="0"/>
    <xf numFmtId="283" fontId="47" fillId="0" borderId="30" applyNumberFormat="0" applyBorder="0" applyAlignment="0"/>
    <xf numFmtId="283" fontId="47" fillId="0" borderId="30" applyNumberFormat="0" applyBorder="0" applyAlignment="0"/>
    <xf numFmtId="0" fontId="27" fillId="0" borderId="0" applyNumberFormat="0" applyFont="0" applyFill="0" applyBorder="0" applyAlignment="0" applyProtection="0"/>
    <xf numFmtId="283" fontId="47" fillId="0" borderId="30" applyNumberFormat="0" applyBorder="0" applyAlignment="0"/>
    <xf numFmtId="283" fontId="47" fillId="0" borderId="30" applyNumberFormat="0" applyBorder="0" applyAlignment="0"/>
    <xf numFmtId="283" fontId="47" fillId="0" borderId="30" applyNumberFormat="0" applyBorder="0" applyAlignment="0"/>
    <xf numFmtId="283" fontId="47" fillId="0" borderId="30" applyNumberFormat="0" applyBorder="0" applyAlignment="0"/>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4" fontId="16" fillId="0" borderId="0" applyFont="0" applyFill="0" applyBorder="0" applyAlignment="0" applyProtection="0">
      <alignment horizontal="right"/>
    </xf>
    <xf numFmtId="285" fontId="16" fillId="0" borderId="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2" fillId="0" borderId="0">
      <alignment horizontal="left" vertical="center"/>
    </xf>
    <xf numFmtId="0" fontId="102" fillId="0" borderId="0">
      <alignment horizontal="left" vertical="center"/>
    </xf>
    <xf numFmtId="0" fontId="102" fillId="0" borderId="0">
      <alignment horizontal="left" vertical="center"/>
    </xf>
    <xf numFmtId="0" fontId="102" fillId="0" borderId="0">
      <alignment horizontal="left" vertical="center"/>
    </xf>
    <xf numFmtId="0" fontId="103" fillId="0" borderId="0" applyProtection="0">
      <alignment horizontal="right"/>
    </xf>
    <xf numFmtId="0" fontId="104" fillId="80" borderId="31"/>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4" fillId="0" borderId="0">
      <alignment horizontal="left"/>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4" fillId="0" borderId="0">
      <alignment horizontal="left"/>
    </xf>
    <xf numFmtId="0" fontId="104" fillId="0" borderId="0">
      <alignment horizontal="left"/>
    </xf>
    <xf numFmtId="0" fontId="104" fillId="0" borderId="0">
      <alignment horizontal="left"/>
    </xf>
    <xf numFmtId="0" fontId="74" fillId="0" borderId="0"/>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74" fillId="0"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7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74" fillId="0" borderId="0"/>
    <xf numFmtId="0" fontId="105" fillId="0" borderId="32" applyNumberFormat="0" applyAlignment="0" applyProtection="0">
      <alignment horizontal="left" vertic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74" fillId="0" borderId="0"/>
    <xf numFmtId="0" fontId="105" fillId="0" borderId="32" applyNumberFormat="0" applyAlignment="0" applyProtection="0">
      <alignment horizontal="left" vertic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74" fillId="0" borderId="0"/>
    <xf numFmtId="0" fontId="105" fillId="0" borderId="32" applyNumberFormat="0" applyAlignment="0" applyProtection="0">
      <alignment horizontal="left" vertic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105" fillId="0" borderId="32" applyNumberFormat="0" applyAlignment="0" applyProtection="0">
      <alignment horizontal="left" vertical="center"/>
    </xf>
    <xf numFmtId="0" fontId="74" fillId="0" borderId="0"/>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32" applyNumberFormat="0" applyAlignment="0" applyProtection="0">
      <alignment horizontal="left" vertical="center"/>
    </xf>
    <xf numFmtId="0" fontId="105" fillId="0" borderId="0"/>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105" fillId="0" borderId="33">
      <alignment horizontal="left" vertical="center"/>
    </xf>
    <xf numFmtId="0" fontId="105" fillId="0" borderId="33">
      <alignment horizontal="left" vertical="center"/>
    </xf>
    <xf numFmtId="0" fontId="105" fillId="0" borderId="33">
      <alignment horizontal="left" vertic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105" fillId="0" borderId="33">
      <alignment horizontal="left" vertical="center"/>
    </xf>
    <xf numFmtId="0" fontId="105" fillId="0" borderId="33">
      <alignment horizontal="left" vertical="center"/>
    </xf>
    <xf numFmtId="0" fontId="105" fillId="0" borderId="33">
      <alignment horizontal="left" vertic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105" fillId="0" borderId="33">
      <alignment horizontal="left" vertical="center"/>
    </xf>
    <xf numFmtId="0" fontId="105" fillId="0" borderId="33">
      <alignment horizontal="left" vertical="center"/>
    </xf>
    <xf numFmtId="0" fontId="105" fillId="0" borderId="33">
      <alignment horizontal="left" vertic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0" fontId="105" fillId="0" borderId="33">
      <alignment horizontal="left" vertical="center"/>
    </xf>
    <xf numFmtId="14" fontId="81" fillId="81" borderId="14">
      <alignment horizontal="center" vertical="center" wrapText="1"/>
    </xf>
    <xf numFmtId="0" fontId="106" fillId="0" borderId="34"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7"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6" fillId="0" borderId="34" applyNumberFormat="0" applyFill="0" applyAlignment="0" applyProtection="0"/>
    <xf numFmtId="0" fontId="108" fillId="0" borderId="1"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8" fillId="0" borderId="1"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9" fillId="0" borderId="34" applyNumberFormat="0" applyFill="0" applyAlignment="0" applyProtection="0"/>
    <xf numFmtId="0" fontId="106" fillId="0" borderId="34" applyNumberFormat="0" applyFill="0" applyAlignment="0" applyProtection="0"/>
    <xf numFmtId="0" fontId="108" fillId="0" borderId="1" applyNumberFormat="0" applyFill="0" applyAlignment="0" applyProtection="0"/>
    <xf numFmtId="0" fontId="108" fillId="0" borderId="1" applyNumberFormat="0" applyFill="0" applyAlignment="0" applyProtection="0"/>
    <xf numFmtId="0" fontId="106" fillId="0" borderId="34"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6" fillId="0" borderId="34" applyNumberFormat="0" applyFill="0" applyAlignment="0" applyProtection="0"/>
    <xf numFmtId="0" fontId="108" fillId="0" borderId="1" applyNumberFormat="0" applyFill="0" applyAlignment="0" applyProtection="0"/>
    <xf numFmtId="0" fontId="108" fillId="0" borderId="1" applyNumberFormat="0" applyFill="0" applyAlignment="0" applyProtection="0"/>
    <xf numFmtId="0" fontId="106" fillId="0" borderId="34"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6" fillId="0" borderId="34"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6" fillId="0" borderId="34"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6" fillId="0" borderId="34"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6" fillId="0" borderId="34" applyNumberFormat="0" applyFill="0" applyAlignment="0" applyProtection="0"/>
    <xf numFmtId="0" fontId="106" fillId="0" borderId="34" applyNumberFormat="0" applyFill="0" applyAlignment="0" applyProtection="0"/>
    <xf numFmtId="0" fontId="81" fillId="82" borderId="35">
      <alignment vertical="center" wrapText="1"/>
    </xf>
    <xf numFmtId="14" fontId="81" fillId="81" borderId="14">
      <alignment horizontal="center" vertical="center" wrapText="1"/>
    </xf>
    <xf numFmtId="14" fontId="81" fillId="81" borderId="14">
      <alignment horizontal="center" vertical="center" wrapText="1"/>
    </xf>
    <xf numFmtId="0" fontId="110" fillId="0" borderId="36"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1" fillId="0" borderId="37" applyNumberFormat="0" applyFill="0" applyAlignment="0" applyProtection="0"/>
    <xf numFmtId="0" fontId="111" fillId="0" borderId="37" applyNumberFormat="0" applyFill="0" applyAlignment="0" applyProtection="0"/>
    <xf numFmtId="0" fontId="111" fillId="0" borderId="37"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0" fillId="0" borderId="36" applyNumberFormat="0" applyFill="0" applyAlignment="0" applyProtection="0"/>
    <xf numFmtId="0" fontId="108" fillId="0" borderId="2"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8" fillId="0" borderId="2" applyNumberFormat="0" applyFill="0" applyAlignment="0" applyProtection="0"/>
    <xf numFmtId="0" fontId="112" fillId="0" borderId="36" applyNumberFormat="0" applyFill="0" applyAlignment="0" applyProtection="0"/>
    <xf numFmtId="0" fontId="112" fillId="0" borderId="36" applyNumberFormat="0" applyFill="0" applyAlignment="0" applyProtection="0"/>
    <xf numFmtId="0" fontId="112" fillId="0" borderId="36" applyNumberFormat="0" applyFill="0" applyAlignment="0" applyProtection="0"/>
    <xf numFmtId="0" fontId="112" fillId="0" borderId="36" applyNumberFormat="0" applyFill="0" applyAlignment="0" applyProtection="0"/>
    <xf numFmtId="0" fontId="110" fillId="0" borderId="36" applyNumberFormat="0" applyFill="0" applyAlignment="0" applyProtection="0"/>
    <xf numFmtId="0" fontId="108" fillId="0" borderId="2" applyNumberFormat="0" applyFill="0" applyAlignment="0" applyProtection="0"/>
    <xf numFmtId="0" fontId="108" fillId="0" borderId="2" applyNumberFormat="0" applyFill="0" applyAlignment="0" applyProtection="0"/>
    <xf numFmtId="0" fontId="110" fillId="0" borderId="36"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10" fillId="0" borderId="36" applyNumberFormat="0" applyFill="0" applyAlignment="0" applyProtection="0"/>
    <xf numFmtId="0" fontId="108" fillId="0" borderId="2" applyNumberFormat="0" applyFill="0" applyAlignment="0" applyProtection="0"/>
    <xf numFmtId="0" fontId="108" fillId="0" borderId="2" applyNumberFormat="0" applyFill="0" applyAlignment="0" applyProtection="0"/>
    <xf numFmtId="0" fontId="110" fillId="0" borderId="36"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0" fillId="0" borderId="36"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0" fillId="0" borderId="36"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0" fillId="0" borderId="36"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0" fillId="0" borderId="36" applyNumberFormat="0" applyFill="0" applyAlignment="0" applyProtection="0"/>
    <xf numFmtId="0" fontId="110" fillId="0" borderId="36" applyNumberFormat="0" applyFill="0" applyAlignment="0" applyProtection="0"/>
    <xf numFmtId="0" fontId="113" fillId="0" borderId="38"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4" fillId="0" borderId="39" applyNumberFormat="0" applyFill="0" applyAlignment="0" applyProtection="0"/>
    <xf numFmtId="0" fontId="114" fillId="0" borderId="39" applyNumberFormat="0" applyFill="0" applyAlignment="0" applyProtection="0"/>
    <xf numFmtId="0" fontId="114" fillId="0" borderId="39" applyNumberFormat="0" applyFill="0" applyAlignment="0" applyProtection="0"/>
    <xf numFmtId="0" fontId="114" fillId="0" borderId="39" applyNumberFormat="0" applyFill="0" applyAlignment="0" applyProtection="0"/>
    <xf numFmtId="0" fontId="114" fillId="0" borderId="39" applyNumberFormat="0" applyFill="0" applyAlignment="0" applyProtection="0"/>
    <xf numFmtId="0" fontId="114" fillId="0" borderId="39" applyNumberFormat="0" applyFill="0" applyAlignment="0" applyProtection="0"/>
    <xf numFmtId="0" fontId="114" fillId="0" borderId="39" applyNumberFormat="0" applyFill="0" applyAlignment="0" applyProtection="0"/>
    <xf numFmtId="0" fontId="114" fillId="0" borderId="39" applyNumberFormat="0" applyFill="0" applyAlignment="0" applyProtection="0"/>
    <xf numFmtId="0" fontId="114" fillId="0" borderId="39"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38" applyNumberFormat="0" applyFill="0" applyAlignment="0" applyProtection="0"/>
    <xf numFmtId="0" fontId="108" fillId="0" borderId="3"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8" fillId="0" borderId="3" applyNumberFormat="0" applyFill="0" applyAlignment="0" applyProtection="0"/>
    <xf numFmtId="0" fontId="113" fillId="0" borderId="38" applyNumberFormat="0" applyFill="0" applyAlignment="0" applyProtection="0"/>
    <xf numFmtId="0" fontId="115" fillId="0" borderId="38" applyNumberFormat="0" applyFill="0" applyAlignment="0" applyProtection="0"/>
    <xf numFmtId="0" fontId="115" fillId="0" borderId="38" applyNumberFormat="0" applyFill="0" applyAlignment="0" applyProtection="0"/>
    <xf numFmtId="0" fontId="115" fillId="0" borderId="38" applyNumberFormat="0" applyFill="0" applyAlignment="0" applyProtection="0"/>
    <xf numFmtId="0" fontId="115"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08" fillId="0" borderId="3" applyNumberFormat="0" applyFill="0" applyAlignment="0" applyProtection="0"/>
    <xf numFmtId="0" fontId="108" fillId="0" borderId="3"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38" applyNumberFormat="0" applyFill="0" applyAlignment="0" applyProtection="0"/>
    <xf numFmtId="0" fontId="113" fillId="0" borderId="38"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08" fillId="0" borderId="3" applyNumberFormat="0" applyFill="0" applyAlignment="0" applyProtection="0"/>
    <xf numFmtId="0" fontId="108" fillId="0" borderId="3"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38" applyNumberFormat="0" applyFill="0" applyAlignment="0" applyProtection="0"/>
    <xf numFmtId="0" fontId="113" fillId="0" borderId="38"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38" applyNumberFormat="0" applyFill="0" applyAlignment="0" applyProtection="0"/>
    <xf numFmtId="0" fontId="113" fillId="0" borderId="38"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38" applyNumberFormat="0" applyFill="0" applyAlignment="0" applyProtection="0"/>
    <xf numFmtId="0" fontId="113" fillId="0" borderId="38"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38" applyNumberFormat="0" applyFill="0" applyAlignment="0" applyProtection="0"/>
    <xf numFmtId="0" fontId="113"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0" applyNumberFormat="0" applyFill="0" applyBorder="0" applyAlignment="0" applyProtection="0"/>
    <xf numFmtId="0" fontId="108"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08"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5" fillId="0" borderId="0" applyNumberFormat="0" applyFill="0" applyBorder="0" applyAlignment="0" applyProtection="0"/>
    <xf numFmtId="0" fontId="113"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13"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108" fillId="0" borderId="0" applyNumberFormat="0" applyFill="0" applyBorder="0" applyAlignment="0" applyProtection="0"/>
    <xf numFmtId="0" fontId="108" fillId="0" borderId="0" applyNumberFormat="0" applyFill="0" applyBorder="0" applyAlignment="0" applyProtection="0"/>
    <xf numFmtId="0" fontId="113"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3" fillId="0" borderId="0" applyNumberFormat="0" applyFill="0" applyBorder="0" applyAlignment="0" applyProtection="0"/>
    <xf numFmtId="0" fontId="113"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81" fillId="82" borderId="35">
      <alignment vertical="center" wrapText="1"/>
    </xf>
    <xf numFmtId="0" fontId="81" fillId="82" borderId="35">
      <alignment vertical="center" wrapText="1"/>
    </xf>
    <xf numFmtId="0" fontId="81" fillId="82" borderId="35">
      <alignment vertical="center" wrapText="1"/>
    </xf>
    <xf numFmtId="0" fontId="27" fillId="0" borderId="0" applyNumberFormat="0" applyFont="0" applyFill="0" applyBorder="0" applyAlignment="0" applyProtection="0"/>
    <xf numFmtId="0" fontId="53" fillId="0" borderId="0" applyFill="0" applyAlignment="0" applyProtection="0">
      <protection locked="0"/>
    </xf>
    <xf numFmtId="0" fontId="53" fillId="0" borderId="0" applyFill="0" applyAlignment="0" applyProtection="0">
      <protection locked="0"/>
    </xf>
    <xf numFmtId="0" fontId="53" fillId="0" borderId="0" applyFill="0" applyAlignment="0" applyProtection="0">
      <protection locked="0"/>
    </xf>
    <xf numFmtId="0" fontId="53" fillId="0" borderId="0" applyFill="0" applyAlignment="0" applyProtection="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53" fillId="0" borderId="40" applyFill="0" applyAlignment="0" applyProtection="0">
      <protection locked="0"/>
    </xf>
    <xf numFmtId="0" fontId="53" fillId="0" borderId="40" applyFill="0" applyAlignment="0" applyProtection="0">
      <protection locked="0"/>
    </xf>
    <xf numFmtId="0" fontId="53" fillId="0" borderId="40" applyFill="0" applyAlignment="0" applyProtection="0">
      <protection locked="0"/>
    </xf>
    <xf numFmtId="0" fontId="53" fillId="0" borderId="40" applyFill="0" applyAlignment="0" applyProtection="0">
      <protection locked="0"/>
    </xf>
    <xf numFmtId="244" fontId="16" fillId="0" borderId="0">
      <protection locked="0"/>
    </xf>
    <xf numFmtId="286" fontId="96" fillId="0" borderId="0">
      <protection locked="0"/>
    </xf>
    <xf numFmtId="286" fontId="96" fillId="0" borderId="0">
      <protection locked="0"/>
    </xf>
    <xf numFmtId="286" fontId="9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6" fontId="96" fillId="0" borderId="0">
      <protection locked="0"/>
    </xf>
    <xf numFmtId="0" fontId="27" fillId="0" borderId="0" applyNumberFormat="0" applyFont="0" applyFill="0" applyBorder="0" applyAlignment="0" applyProtection="0"/>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0" fontId="27" fillId="0" borderId="0" applyNumberFormat="0" applyFont="0" applyFill="0" applyBorder="0" applyAlignment="0" applyProtection="0"/>
    <xf numFmtId="288" fontId="16" fillId="0" borderId="0">
      <protection locked="0"/>
    </xf>
    <xf numFmtId="288" fontId="16" fillId="0" borderId="0">
      <protection locked="0"/>
    </xf>
    <xf numFmtId="288" fontId="16" fillId="0" borderId="0">
      <protection locked="0"/>
    </xf>
    <xf numFmtId="288"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9" fontId="16" fillId="0" borderId="0">
      <protection locked="0"/>
    </xf>
    <xf numFmtId="244" fontId="16" fillId="0" borderId="0">
      <protection locked="0"/>
    </xf>
    <xf numFmtId="244" fontId="16" fillId="0" borderId="0">
      <protection locked="0"/>
    </xf>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89" fontId="16" fillId="0" borderId="0">
      <protection locked="0"/>
    </xf>
    <xf numFmtId="289" fontId="16" fillId="0" borderId="0">
      <protection locked="0"/>
    </xf>
    <xf numFmtId="289" fontId="16" fillId="0" borderId="0">
      <protection locked="0"/>
    </xf>
    <xf numFmtId="0" fontId="27" fillId="0" borderId="0" applyNumberFormat="0" applyFont="0" applyFill="0" applyBorder="0" applyAlignment="0" applyProtection="0"/>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6" fontId="96" fillId="0" borderId="0">
      <protection locked="0"/>
    </xf>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89" fontId="16" fillId="0" borderId="0">
      <protection locked="0"/>
    </xf>
    <xf numFmtId="289" fontId="16" fillId="0" borderId="0">
      <protection locked="0"/>
    </xf>
    <xf numFmtId="289" fontId="16" fillId="0" borderId="0">
      <protection locked="0"/>
    </xf>
    <xf numFmtId="289" fontId="16" fillId="0" borderId="0">
      <protection locked="0"/>
    </xf>
    <xf numFmtId="244" fontId="16" fillId="0" borderId="0">
      <protection locked="0"/>
    </xf>
    <xf numFmtId="244"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44"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0" fontId="27" fillId="0" borderId="0"/>
    <xf numFmtId="0" fontId="27" fillId="0" borderId="0"/>
    <xf numFmtId="0" fontId="27" fillId="0" borderId="0"/>
    <xf numFmtId="0" fontId="27" fillId="0" borderId="0"/>
    <xf numFmtId="0" fontId="27" fillId="0" borderId="0"/>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287" fontId="16" fillId="0" borderId="0">
      <protection locked="0"/>
    </xf>
    <xf numFmtId="0" fontId="116" fillId="0" borderId="14">
      <alignment horizont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16" fillId="0" borderId="14">
      <alignment horizontal="center"/>
    </xf>
    <xf numFmtId="0" fontId="116" fillId="0" borderId="14">
      <alignment horizontal="center"/>
    </xf>
    <xf numFmtId="0" fontId="116" fillId="0" borderId="0">
      <alignment horizontal="center"/>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 fontId="43" fillId="71" borderId="41" applyAlignment="0"/>
    <xf numFmtId="1" fontId="43" fillId="71" borderId="41" applyAlignment="0"/>
    <xf numFmtId="1" fontId="43" fillId="71" borderId="41" applyAlignment="0"/>
    <xf numFmtId="1" fontId="43" fillId="71" borderId="41" applyAlignment="0"/>
    <xf numFmtId="0" fontId="27" fillId="0" borderId="0" applyNumberFormat="0" applyFont="0" applyFill="0" applyBorder="0" applyAlignment="0" applyProtection="0"/>
    <xf numFmtId="1" fontId="43" fillId="75" borderId="0" applyNumberFormat="0">
      <alignment horizontal="center"/>
    </xf>
    <xf numFmtId="1" fontId="43" fillId="75" borderId="0" applyNumberFormat="0">
      <alignment horizontal="center"/>
    </xf>
    <xf numFmtId="1" fontId="43" fillId="75" borderId="0" applyNumberFormat="0">
      <alignment horizontal="center"/>
    </xf>
    <xf numFmtId="1" fontId="43" fillId="75" borderId="0" applyNumberFormat="0">
      <alignment horizontal="center"/>
    </xf>
    <xf numFmtId="0" fontId="117"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117"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8"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120"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33" fillId="76" borderId="0">
      <alignment horizontal="left" wrapText="1"/>
    </xf>
    <xf numFmtId="0" fontId="33" fillId="76" borderId="0">
      <alignment horizontal="left" wrapText="1"/>
    </xf>
    <xf numFmtId="0" fontId="33" fillId="76" borderId="0">
      <alignment horizontal="left" wrapText="1"/>
    </xf>
    <xf numFmtId="0" fontId="33" fillId="76" borderId="0">
      <alignment horizontal="left" wrapText="1"/>
    </xf>
    <xf numFmtId="10" fontId="17" fillId="76" borderId="1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0" fontId="17" fillId="76" borderId="10" applyNumberFormat="0" applyBorder="0" applyAlignment="0" applyProtection="0"/>
    <xf numFmtId="10" fontId="17" fillId="71" borderId="1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0" fontId="17" fillId="76" borderId="1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0" fontId="17" fillId="76" borderId="1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0" fontId="17" fillId="76" borderId="1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0" fontId="17" fillId="76" borderId="1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1" fillId="33" borderId="21" applyNumberFormat="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2" fillId="0" borderId="4" applyNumberFormat="0" applyFill="0" applyAlignment="0" applyProtection="0"/>
    <xf numFmtId="0" fontId="122" fillId="0" borderId="4" applyNumberFormat="0" applyFill="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27" fillId="0" borderId="0" applyNumberFormat="0" applyFont="0" applyFill="0" applyBorder="0" applyAlignment="0" applyProtection="0"/>
    <xf numFmtId="0" fontId="122" fillId="0" borderId="4" applyNumberFormat="0" applyFill="0" applyAlignment="0" applyProtection="0"/>
    <xf numFmtId="0" fontId="122" fillId="0" borderId="4" applyNumberFormat="0" applyFill="0" applyAlignment="0" applyProtection="0"/>
    <xf numFmtId="0" fontId="27" fillId="0" borderId="0" applyNumberFormat="0" applyFont="0" applyFill="0" applyBorder="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3" fillId="4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2" fillId="0" borderId="4" applyNumberFormat="0" applyFill="0" applyAlignment="0" applyProtection="0"/>
    <xf numFmtId="0" fontId="122" fillId="0" borderId="4" applyNumberFormat="0" applyFill="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2" fillId="0" borderId="4" applyNumberFormat="0" applyFill="0" applyAlignment="0" applyProtection="0"/>
    <xf numFmtId="0" fontId="122" fillId="0" borderId="4" applyNumberFormat="0" applyFill="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2" fillId="0" borderId="4" applyNumberFormat="0" applyFill="0" applyAlignment="0" applyProtection="0"/>
    <xf numFmtId="0" fontId="122" fillId="0" borderId="4" applyNumberFormat="0" applyFill="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2" fillId="0" borderId="4" applyNumberFormat="0" applyFill="0" applyAlignment="0" applyProtection="0"/>
    <xf numFmtId="0" fontId="122" fillId="0" borderId="4" applyNumberFormat="0" applyFill="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2" fillId="0" borderId="4" applyNumberFormat="0" applyFill="0" applyAlignment="0" applyProtection="0"/>
    <xf numFmtId="0" fontId="122" fillId="0" borderId="4" applyNumberFormat="0" applyFill="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2" fillId="0" borderId="4" applyNumberFormat="0" applyFill="0" applyAlignment="0" applyProtection="0"/>
    <xf numFmtId="0" fontId="122" fillId="0" borderId="4" applyNumberFormat="0" applyFill="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2" fillId="0" borderId="4" applyNumberFormat="0" applyFill="0" applyAlignment="0" applyProtection="0"/>
    <xf numFmtId="0" fontId="122" fillId="0" borderId="4" applyNumberFormat="0" applyFill="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3" borderId="21" applyNumberFormat="0" applyAlignment="0" applyProtection="0"/>
    <xf numFmtId="0" fontId="122" fillId="0" borderId="4" applyNumberFormat="0" applyFill="0" applyAlignment="0" applyProtection="0"/>
    <xf numFmtId="0" fontId="122" fillId="0" borderId="4" applyNumberFormat="0" applyFill="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0" fontId="121" fillId="34" borderId="21" applyNumberFormat="0" applyAlignment="0" applyProtection="0"/>
    <xf numFmtId="8" fontId="17" fillId="76" borderId="0" applyFont="0" applyBorder="0" applyAlignment="0" applyProtection="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166" fontId="17" fillId="76" borderId="0" applyFont="0" applyBorder="0" applyAlignment="0" applyProtection="0">
      <protection locked="0"/>
    </xf>
    <xf numFmtId="166" fontId="17" fillId="76" borderId="0" applyFont="0" applyBorder="0" applyAlignment="0" applyProtection="0">
      <protection locked="0"/>
    </xf>
    <xf numFmtId="166" fontId="17" fillId="76" borderId="0" applyFont="0" applyBorder="0" applyAlignment="0" applyProtection="0">
      <protection locked="0"/>
    </xf>
    <xf numFmtId="166" fontId="17" fillId="76" borderId="0" applyFont="0" applyBorder="0" applyAlignment="0" applyProtection="0">
      <protection locked="0"/>
    </xf>
    <xf numFmtId="15" fontId="17" fillId="76" borderId="0" applyFont="0" applyBorder="0" applyAlignment="0" applyProtection="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77" fontId="16" fillId="76" borderId="0" applyFont="0" applyBorder="0" applyAlignment="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78" fontId="17" fillId="76" borderId="0" applyFont="0" applyBorder="0" applyAlignment="0">
      <protection locked="0"/>
    </xf>
    <xf numFmtId="278" fontId="17" fillId="76" borderId="0" applyFont="0" applyBorder="0" applyAlignment="0">
      <protection locked="0"/>
    </xf>
    <xf numFmtId="278" fontId="17" fillId="76" borderId="0" applyFont="0" applyBorder="0" applyAlignment="0">
      <protection locked="0"/>
    </xf>
    <xf numFmtId="278" fontId="17" fillId="76" borderId="0" applyFont="0" applyBorder="0" applyAlignment="0">
      <protection locked="0"/>
    </xf>
    <xf numFmtId="277" fontId="16" fillId="76" borderId="0" applyFont="0" applyBorder="0" applyAlignment="0">
      <protection locked="0"/>
    </xf>
    <xf numFmtId="277" fontId="16" fillId="76" borderId="0" applyFont="0" applyBorder="0" applyAlignment="0">
      <protection locked="0"/>
    </xf>
    <xf numFmtId="38" fontId="17" fillId="76"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90" fontId="16" fillId="76" borderId="0" applyFont="0" applyBorder="0" applyAlignment="0">
      <protection locked="0"/>
    </xf>
    <xf numFmtId="10" fontId="17" fillId="76" borderId="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91" fontId="17" fillId="76" borderId="0" applyFont="0" applyBorder="0" applyAlignment="0">
      <protection locked="0"/>
    </xf>
    <xf numFmtId="291" fontId="17" fillId="76" borderId="0" applyFont="0" applyBorder="0" applyAlignment="0">
      <protection locked="0"/>
    </xf>
    <xf numFmtId="291" fontId="17" fillId="76" borderId="0" applyFont="0" applyBorder="0" applyAlignment="0">
      <protection locked="0"/>
    </xf>
    <xf numFmtId="291" fontId="17" fillId="76" borderId="0" applyFont="0" applyBorder="0" applyAlignment="0">
      <protection locked="0"/>
    </xf>
    <xf numFmtId="290" fontId="16" fillId="76" borderId="0" applyFont="0" applyBorder="0" applyAlignment="0">
      <protection locked="0"/>
    </xf>
    <xf numFmtId="290" fontId="16" fillId="76" borderId="0" applyFont="0" applyBorder="0" applyAlignment="0">
      <protection locked="0"/>
    </xf>
    <xf numFmtId="292" fontId="16" fillId="76" borderId="0" applyFont="0" applyBorder="0" applyAlignment="0">
      <protection locked="0"/>
    </xf>
    <xf numFmtId="293" fontId="124" fillId="76" borderId="0" applyNumberFormat="0" applyBorder="0" applyAlignment="0">
      <protection locked="0"/>
    </xf>
    <xf numFmtId="0" fontId="27" fillId="0" borderId="0" applyNumberFormat="0" applyFont="0" applyFill="0" applyBorder="0" applyAlignment="0" applyProtection="0"/>
    <xf numFmtId="0" fontId="27" fillId="0" borderId="0" applyNumberFormat="0" applyFont="0" applyFill="0" applyBorder="0" applyAlignment="0" applyProtection="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94" fontId="16" fillId="0" borderId="0"/>
    <xf numFmtId="256" fontId="125" fillId="0" borderId="0"/>
    <xf numFmtId="256" fontId="125" fillId="0" borderId="0"/>
    <xf numFmtId="256" fontId="125" fillId="0" borderId="0"/>
    <xf numFmtId="256" fontId="125" fillId="0" borderId="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16" fillId="0" borderId="42" applyNumberFormat="0" applyFont="0" applyFill="0" applyAlignment="0" applyProtection="0"/>
    <xf numFmtId="0" fontId="27" fillId="0" borderId="0" applyNumberFormat="0" applyFont="0" applyFill="0" applyBorder="0" applyAlignment="0" applyProtection="0"/>
    <xf numFmtId="0" fontId="126" fillId="83" borderId="0"/>
    <xf numFmtId="0" fontId="126" fillId="83" borderId="0"/>
    <xf numFmtId="0" fontId="126" fillId="83" borderId="0"/>
    <xf numFmtId="0" fontId="126" fillId="83" borderId="0"/>
    <xf numFmtId="0" fontId="127" fillId="84" borderId="23"/>
    <xf numFmtId="0" fontId="127" fillId="84" borderId="23"/>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04" fontId="48" fillId="0" borderId="0" applyFill="0" applyBorder="0" applyAlignment="0"/>
    <xf numFmtId="204" fontId="48" fillId="0" borderId="0" applyFill="0" applyBorder="0" applyAlignment="0"/>
    <xf numFmtId="204" fontId="48" fillId="0" borderId="0" applyFill="0" applyBorder="0" applyAlignment="0"/>
    <xf numFmtId="204" fontId="48" fillId="0" borderId="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88" fontId="48" fillId="0" borderId="0" applyFill="0" applyBorder="0" applyAlignment="0"/>
    <xf numFmtId="188" fontId="48" fillId="0" borderId="0" applyFill="0" applyBorder="0" applyAlignment="0"/>
    <xf numFmtId="188" fontId="48" fillId="0" borderId="0" applyFill="0" applyBorder="0" applyAlignment="0"/>
    <xf numFmtId="188" fontId="48" fillId="0" borderId="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04" fontId="48" fillId="0" borderId="0" applyFill="0" applyBorder="0" applyAlignment="0"/>
    <xf numFmtId="204" fontId="48" fillId="0" borderId="0" applyFill="0" applyBorder="0" applyAlignment="0"/>
    <xf numFmtId="204" fontId="48" fillId="0" borderId="0" applyFill="0" applyBorder="0" applyAlignment="0"/>
    <xf numFmtId="204" fontId="48" fillId="0" borderId="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206" fontId="48" fillId="0" borderId="0" applyFill="0" applyBorder="0" applyAlignment="0"/>
    <xf numFmtId="206" fontId="48" fillId="0" borderId="0" applyFill="0" applyBorder="0" applyAlignment="0"/>
    <xf numFmtId="206" fontId="48" fillId="0" borderId="0" applyFill="0" applyBorder="0" applyAlignment="0"/>
    <xf numFmtId="206" fontId="48" fillId="0" borderId="0" applyFill="0" applyBorder="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188" fontId="48" fillId="0" borderId="0" applyFill="0" applyBorder="0" applyAlignment="0"/>
    <xf numFmtId="188" fontId="48" fillId="0" borderId="0" applyFill="0" applyBorder="0" applyAlignment="0"/>
    <xf numFmtId="188" fontId="48" fillId="0" borderId="0" applyFill="0" applyBorder="0" applyAlignment="0"/>
    <xf numFmtId="188" fontId="48" fillId="0" borderId="0" applyFill="0" applyBorder="0" applyAlignment="0"/>
    <xf numFmtId="0" fontId="128" fillId="0" borderId="43"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8" fillId="0" borderId="43" applyNumberFormat="0" applyFill="0" applyAlignment="0" applyProtection="0"/>
    <xf numFmtId="0" fontId="129" fillId="0" borderId="6"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9" fillId="0" borderId="6"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30" fillId="0" borderId="43" applyNumberFormat="0" applyFill="0" applyAlignment="0" applyProtection="0"/>
    <xf numFmtId="0" fontId="130" fillId="0" borderId="43" applyNumberFormat="0" applyFill="0" applyAlignment="0" applyProtection="0"/>
    <xf numFmtId="0" fontId="130" fillId="0" borderId="43" applyNumberFormat="0" applyFill="0" applyAlignment="0" applyProtection="0"/>
    <xf numFmtId="0" fontId="130"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9" fillId="0" borderId="6" applyNumberFormat="0" applyFill="0" applyAlignment="0" applyProtection="0"/>
    <xf numFmtId="0" fontId="129" fillId="0" borderId="6"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128" fillId="0" borderId="43" applyNumberFormat="0" applyFill="0" applyAlignment="0" applyProtection="0"/>
    <xf numFmtId="0" fontId="27" fillId="0" borderId="0" applyNumberFormat="0" applyFont="0" applyFill="0" applyBorder="0" applyAlignment="0" applyProtection="0"/>
    <xf numFmtId="1" fontId="38" fillId="71" borderId="25" applyFont="0" applyAlignment="0"/>
    <xf numFmtId="1" fontId="38" fillId="71" borderId="25" applyFont="0" applyAlignment="0"/>
    <xf numFmtId="1" fontId="38" fillId="71" borderId="25" applyFont="0" applyAlignment="0"/>
    <xf numFmtId="1" fontId="38" fillId="71" borderId="25" applyFont="0" applyAlignment="0"/>
    <xf numFmtId="0" fontId="27" fillId="0" borderId="0" applyNumberFormat="0" applyFont="0" applyFill="0" applyBorder="0" applyAlignment="0" applyProtection="0"/>
    <xf numFmtId="0" fontId="27" fillId="0" borderId="0" applyNumberFormat="0" applyFont="0" applyFill="0" applyBorder="0" applyAlignment="0" applyProtection="0"/>
    <xf numFmtId="38" fontId="21" fillId="0" borderId="0" applyFont="0" applyFill="0" applyBorder="0" applyAlignment="0" applyProtection="0"/>
    <xf numFmtId="40" fontId="21" fillId="0" borderId="0" applyFont="0" applyFill="0" applyBorder="0" applyAlignment="0" applyProtection="0"/>
    <xf numFmtId="0" fontId="27" fillId="0" borderId="0" applyNumberFormat="0" applyFont="0" applyFill="0" applyBorder="0" applyAlignment="0" applyProtection="0"/>
    <xf numFmtId="0" fontId="131" fillId="0" borderId="14"/>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31" fillId="0" borderId="14"/>
    <xf numFmtId="0" fontId="131" fillId="0" borderId="14"/>
    <xf numFmtId="0" fontId="131" fillId="0" borderId="14"/>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6" fontId="21" fillId="0" borderId="0" applyFont="0" applyFill="0" applyBorder="0" applyAlignment="0" applyProtection="0"/>
    <xf numFmtId="8" fontId="21" fillId="0" borderId="0" applyFont="0" applyFill="0" applyBorder="0" applyAlignment="0" applyProtection="0"/>
    <xf numFmtId="0" fontId="27" fillId="0" borderId="0" applyNumberFormat="0" applyFont="0" applyFill="0" applyBorder="0" applyAlignment="0" applyProtection="0"/>
    <xf numFmtId="295" fontId="85" fillId="0" borderId="0">
      <protection locked="0"/>
    </xf>
    <xf numFmtId="295" fontId="85" fillId="0" borderId="0">
      <protection locked="0"/>
    </xf>
    <xf numFmtId="295" fontId="85" fillId="0" borderId="0">
      <protection locked="0"/>
    </xf>
    <xf numFmtId="295" fontId="85" fillId="0" borderId="0">
      <protection locked="0"/>
    </xf>
    <xf numFmtId="0" fontId="132" fillId="0" borderId="0" applyNumberFormat="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6" fontId="16" fillId="0" borderId="0" applyFont="0" applyFill="0" applyBorder="0" applyAlignment="0" applyProtection="0">
      <alignment horizontal="right"/>
    </xf>
    <xf numFmtId="297" fontId="16" fillId="0" borderId="0" applyFill="0" applyBorder="0" applyAlignment="0" applyProtection="0"/>
    <xf numFmtId="181" fontId="16" fillId="75" borderId="0" applyFont="0" applyBorder="0" applyAlignment="0" applyProtection="0">
      <alignment horizontal="right"/>
      <protection hidden="1"/>
    </xf>
    <xf numFmtId="0" fontId="27" fillId="0" borderId="0" applyNumberFormat="0" applyFont="0" applyFill="0" applyBorder="0" applyAlignment="0" applyProtection="0"/>
    <xf numFmtId="0" fontId="27" fillId="0" borderId="0" applyNumberFormat="0" applyFont="0" applyFill="0" applyBorder="0" applyAlignment="0" applyProtection="0"/>
    <xf numFmtId="298" fontId="17" fillId="75" borderId="0" applyFont="0" applyBorder="0" applyAlignment="0" applyProtection="0">
      <alignment horizontal="right"/>
      <protection hidden="1"/>
    </xf>
    <xf numFmtId="298" fontId="17" fillId="75" borderId="0" applyFont="0" applyBorder="0" applyAlignment="0" applyProtection="0">
      <alignment horizontal="right"/>
      <protection hidden="1"/>
    </xf>
    <xf numFmtId="298" fontId="17" fillId="75" borderId="0" applyFont="0" applyBorder="0" applyAlignment="0" applyProtection="0">
      <alignment horizontal="right"/>
      <protection hidden="1"/>
    </xf>
    <xf numFmtId="298" fontId="17" fillId="75" borderId="0" applyFont="0" applyBorder="0" applyAlignment="0" applyProtection="0">
      <alignment horizontal="right"/>
      <protection hidden="1"/>
    </xf>
    <xf numFmtId="181" fontId="16" fillId="75" borderId="0" applyFont="0" applyBorder="0" applyAlignment="0" applyProtection="0">
      <alignment horizontal="right"/>
      <protection hidden="1"/>
    </xf>
    <xf numFmtId="181" fontId="16" fillId="75" borderId="0" applyFont="0" applyBorder="0" applyAlignment="0" applyProtection="0">
      <alignment horizontal="right"/>
      <protection hidden="1"/>
    </xf>
    <xf numFmtId="0" fontId="27" fillId="0" borderId="0" applyNumberFormat="0" applyFont="0" applyFill="0" applyBorder="0" applyAlignment="0" applyProtection="0"/>
    <xf numFmtId="3" fontId="38" fillId="71" borderId="0" applyFill="0"/>
    <xf numFmtId="3" fontId="38" fillId="71" borderId="0" applyFill="0"/>
    <xf numFmtId="3" fontId="38" fillId="71" borderId="0" applyFill="0"/>
    <xf numFmtId="3" fontId="38" fillId="71" borderId="0" applyFill="0"/>
    <xf numFmtId="0" fontId="133" fillId="50"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33" fillId="50" borderId="0" applyNumberFormat="0" applyBorder="0" applyAlignment="0" applyProtection="0"/>
    <xf numFmtId="0" fontId="134" fillId="0" borderId="0" applyNumberForma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34" fillId="0" borderId="0" applyNumberFormat="0" applyFill="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3" fillId="50" borderId="0" applyNumberFormat="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3" fillId="50"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3" fillId="50"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33" fillId="50"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33" fillId="50"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33" fillId="50" borderId="0" applyNumberFormat="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0" fontId="133" fillId="50" borderId="0" applyNumberFormat="0" applyBorder="0" applyAlignment="0" applyProtection="0"/>
    <xf numFmtId="0" fontId="133" fillId="50" borderId="0" applyNumberFormat="0" applyBorder="0" applyAlignment="0" applyProtection="0"/>
    <xf numFmtId="0" fontId="22" fillId="0" borderId="0"/>
    <xf numFmtId="0" fontId="27" fillId="0" borderId="0" applyNumberFormat="0" applyFont="0" applyFill="0" applyBorder="0" applyAlignment="0" applyProtection="0"/>
    <xf numFmtId="0" fontId="27" fillId="0" borderId="0" applyNumberFormat="0" applyFont="0" applyFill="0" applyBorder="0" applyAlignment="0" applyProtection="0"/>
    <xf numFmtId="0" fontId="27" fillId="0" borderId="0" applyNumberFormat="0" applyFont="0" applyFill="0" applyBorder="0" applyAlignment="0" applyProtection="0"/>
    <xf numFmtId="4" fontId="38" fillId="0" borderId="44"/>
    <xf numFmtId="4" fontId="38" fillId="0" borderId="44"/>
    <xf numFmtId="4" fontId="38" fillId="0" borderId="44"/>
    <xf numFmtId="4" fontId="38" fillId="0" borderId="44"/>
    <xf numFmtId="0" fontId="27" fillId="0" borderId="0" applyNumberFormat="0" applyFont="0" applyFill="0" applyBorder="0" applyAlignment="0" applyProtection="0"/>
    <xf numFmtId="3" fontId="38" fillId="71" borderId="0" applyNumberFormat="0" applyFill="0"/>
    <xf numFmtId="3" fontId="38" fillId="71" borderId="0" applyNumberFormat="0" applyFill="0"/>
    <xf numFmtId="3" fontId="38" fillId="71" borderId="0" applyNumberFormat="0" applyFill="0"/>
    <xf numFmtId="3" fontId="38" fillId="71" borderId="0" applyNumberFormat="0" applyFill="0"/>
    <xf numFmtId="37" fontId="136" fillId="0" borderId="0"/>
    <xf numFmtId="0" fontId="27" fillId="0" borderId="0" applyNumberFormat="0" applyFont="0" applyFill="0" applyBorder="0" applyAlignment="0" applyProtection="0"/>
    <xf numFmtId="0" fontId="27" fillId="0" borderId="0" applyNumberFormat="0" applyFont="0" applyFill="0" applyBorder="0" applyAlignment="0" applyProtection="0"/>
    <xf numFmtId="256"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56"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256" fontId="16" fillId="0" borderId="0"/>
    <xf numFmtId="256" fontId="16" fillId="0" borderId="0"/>
    <xf numFmtId="256" fontId="16" fillId="0" borderId="0"/>
    <xf numFmtId="256"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300" fontId="137" fillId="0" borderId="0"/>
    <xf numFmtId="301" fontId="138"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301" fontId="138" fillId="0" borderId="0"/>
    <xf numFmtId="301" fontId="138" fillId="0" borderId="0"/>
    <xf numFmtId="299" fontId="16" fillId="0" borderId="0"/>
    <xf numFmtId="302"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302" fontId="16" fillId="0" borderId="0"/>
    <xf numFmtId="302" fontId="16" fillId="0" borderId="0"/>
    <xf numFmtId="302" fontId="16" fillId="0" borderId="0"/>
    <xf numFmtId="302" fontId="16" fillId="0" borderId="0"/>
    <xf numFmtId="303" fontId="45"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299" fontId="16" fillId="0" borderId="0"/>
    <xf numFmtId="299" fontId="16" fillId="0" borderId="0"/>
    <xf numFmtId="299" fontId="16" fillId="0" borderId="0"/>
    <xf numFmtId="299" fontId="16" fillId="0" borderId="0"/>
    <xf numFmtId="301" fontId="138" fillId="0" borderId="0"/>
    <xf numFmtId="301" fontId="138" fillId="0" borderId="0"/>
    <xf numFmtId="256" fontId="16" fillId="0" borderId="0"/>
    <xf numFmtId="256" fontId="16" fillId="0" borderId="0"/>
    <xf numFmtId="299" fontId="16" fillId="0" borderId="0"/>
    <xf numFmtId="303" fontId="45"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99" fontId="16" fillId="0" borderId="0"/>
    <xf numFmtId="299" fontId="16" fillId="0" borderId="0"/>
    <xf numFmtId="299" fontId="16" fillId="0" borderId="0"/>
    <xf numFmtId="299" fontId="16" fillId="0" borderId="0"/>
    <xf numFmtId="299" fontId="16" fillId="0" borderId="0"/>
    <xf numFmtId="303" fontId="45"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299" fontId="16" fillId="0" borderId="0"/>
    <xf numFmtId="299" fontId="16" fillId="0" borderId="0"/>
    <xf numFmtId="299" fontId="16" fillId="0" borderId="0"/>
    <xf numFmtId="299" fontId="16" fillId="0" borderId="0"/>
    <xf numFmtId="299" fontId="16" fillId="0" borderId="0"/>
    <xf numFmtId="303" fontId="45"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299" fontId="16" fillId="0" borderId="0"/>
    <xf numFmtId="299" fontId="16" fillId="0" borderId="0"/>
    <xf numFmtId="299" fontId="16" fillId="0" borderId="0"/>
    <xf numFmtId="299" fontId="16" fillId="0" borderId="0"/>
    <xf numFmtId="299" fontId="16" fillId="0" borderId="0"/>
    <xf numFmtId="303" fontId="45"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99" fontId="16" fillId="0" borderId="0"/>
    <xf numFmtId="256" fontId="16" fillId="0" borderId="0"/>
    <xf numFmtId="37" fontId="13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40" fillId="0" borderId="0"/>
    <xf numFmtId="0" fontId="140" fillId="0" borderId="0"/>
    <xf numFmtId="0" fontId="140" fillId="0" borderId="0"/>
    <xf numFmtId="0" fontId="140" fillId="0" borderId="0"/>
    <xf numFmtId="37" fontId="13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40" fillId="0" borderId="0"/>
    <xf numFmtId="0" fontId="140" fillId="0" borderId="0"/>
    <xf numFmtId="0" fontId="140" fillId="0" borderId="0"/>
    <xf numFmtId="0" fontId="140" fillId="0" borderId="0"/>
    <xf numFmtId="37" fontId="13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40" fillId="0" borderId="0"/>
    <xf numFmtId="0" fontId="140" fillId="0" borderId="0"/>
    <xf numFmtId="0" fontId="140" fillId="0" borderId="0"/>
    <xf numFmtId="0" fontId="140" fillId="0" borderId="0"/>
    <xf numFmtId="37" fontId="13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78" fillId="0" borderId="0"/>
    <xf numFmtId="0" fontId="78" fillId="0" borderId="0"/>
    <xf numFmtId="0" fontId="78" fillId="0" borderId="0"/>
    <xf numFmtId="0" fontId="78" fillId="0" borderId="0"/>
    <xf numFmtId="37" fontId="13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40" fillId="0" borderId="0"/>
    <xf numFmtId="0" fontId="140" fillId="0" borderId="0"/>
    <xf numFmtId="0" fontId="140" fillId="0" borderId="0"/>
    <xf numFmtId="0" fontId="140" fillId="0" borderId="0"/>
    <xf numFmtId="37" fontId="13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40" fillId="0" borderId="0"/>
    <xf numFmtId="0" fontId="140" fillId="0" borderId="0"/>
    <xf numFmtId="0" fontId="140" fillId="0" borderId="0"/>
    <xf numFmtId="0" fontId="140" fillId="0" borderId="0"/>
    <xf numFmtId="37" fontId="13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40" fillId="0" borderId="0"/>
    <xf numFmtId="0" fontId="140" fillId="0" borderId="0"/>
    <xf numFmtId="0" fontId="140" fillId="0" borderId="0"/>
    <xf numFmtId="0" fontId="140" fillId="0" borderId="0"/>
    <xf numFmtId="38" fontId="17" fillId="0" borderId="0" applyFont="0" applyFill="0" applyBorder="0" applyAlignment="0"/>
    <xf numFmtId="0" fontId="29" fillId="0" borderId="0" applyNumberFormat="0" applyFont="0" applyFill="0" applyBorder="0" applyAlignment="0" applyProtection="0"/>
    <xf numFmtId="0" fontId="29" fillId="0" borderId="0" applyNumberFormat="0" applyFont="0" applyFill="0" applyBorder="0" applyAlignment="0" applyProtection="0"/>
    <xf numFmtId="293" fontId="16" fillId="0" borderId="0" applyFont="0" applyFill="0" applyBorder="0" applyAlignment="0"/>
    <xf numFmtId="0" fontId="29" fillId="0" borderId="0" applyNumberFormat="0" applyFont="0" applyFill="0" applyBorder="0" applyAlignment="0" applyProtection="0"/>
    <xf numFmtId="0" fontId="29" fillId="0" borderId="0" applyNumberFormat="0" applyFont="0" applyFill="0" applyBorder="0" applyAlignment="0" applyProtection="0"/>
    <xf numFmtId="293" fontId="16" fillId="0" borderId="0" applyFont="0" applyFill="0" applyBorder="0" applyAlignment="0"/>
    <xf numFmtId="293" fontId="16" fillId="0" borderId="0" applyFont="0" applyFill="0" applyBorder="0" applyAlignment="0"/>
    <xf numFmtId="293" fontId="16" fillId="0" borderId="0" applyFont="0" applyFill="0" applyBorder="0" applyAlignment="0"/>
    <xf numFmtId="293" fontId="16" fillId="0" borderId="0" applyFont="0" applyFill="0" applyBorder="0" applyAlignment="0"/>
    <xf numFmtId="293" fontId="16" fillId="0" borderId="0" applyFont="0" applyFill="0" applyBorder="0" applyAlignment="0"/>
    <xf numFmtId="293" fontId="16" fillId="0" borderId="0" applyFont="0" applyFill="0" applyBorder="0" applyAlignment="0"/>
    <xf numFmtId="40" fontId="17" fillId="0" borderId="0" applyFont="0" applyFill="0" applyBorder="0" applyAlignment="0"/>
    <xf numFmtId="0" fontId="29" fillId="0" borderId="0" applyNumberFormat="0" applyFont="0" applyFill="0" applyBorder="0" applyAlignment="0" applyProtection="0"/>
    <xf numFmtId="0" fontId="29" fillId="0" borderId="0" applyNumberFormat="0" applyFont="0" applyFill="0" applyBorder="0" applyAlignment="0" applyProtection="0"/>
    <xf numFmtId="304" fontId="17" fillId="0" borderId="0" applyFont="0" applyFill="0" applyBorder="0" applyAlignment="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05" fontId="16" fillId="0" borderId="0" applyFill="0" applyBorder="0" applyProtection="0"/>
    <xf numFmtId="305" fontId="16" fillId="0" borderId="0" applyFill="0" applyBorder="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05" fontId="16" fillId="0" borderId="0" applyFill="0" applyBorder="0" applyProtection="0"/>
    <xf numFmtId="305" fontId="16" fillId="0" borderId="0" applyFill="0" applyBorder="0" applyProtection="0"/>
    <xf numFmtId="0" fontId="60"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16" fillId="0" borderId="0"/>
    <xf numFmtId="0" fontId="16" fillId="0" borderId="0"/>
    <xf numFmtId="0" fontId="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 fillId="0" borderId="0"/>
    <xf numFmtId="0" fontId="2" fillId="0" borderId="0"/>
    <xf numFmtId="0" fontId="2" fillId="0" borderId="0"/>
    <xf numFmtId="0" fontId="2"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1"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71" fillId="0" borderId="0"/>
    <xf numFmtId="0" fontId="71" fillId="0" borderId="0"/>
    <xf numFmtId="0" fontId="71" fillId="0" borderId="0"/>
    <xf numFmtId="0" fontId="71" fillId="0" borderId="0"/>
    <xf numFmtId="0" fontId="11" fillId="0" borderId="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41" fillId="0" borderId="0"/>
    <xf numFmtId="0" fontId="141" fillId="0" borderId="0"/>
    <xf numFmtId="0" fontId="141" fillId="0" borderId="0"/>
    <xf numFmtId="0" fontId="141"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16" fillId="0" borderId="0"/>
    <xf numFmtId="0" fontId="16" fillId="0" borderId="0"/>
    <xf numFmtId="0" fontId="60"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7" fillId="0" borderId="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60"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alignment vertical="top"/>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41" fontId="62" fillId="0" borderId="0"/>
    <xf numFmtId="41" fontId="62" fillId="0" borderId="0"/>
    <xf numFmtId="41" fontId="62" fillId="0" borderId="0"/>
    <xf numFmtId="41" fontId="6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 fillId="0" borderId="0"/>
    <xf numFmtId="0" fontId="16" fillId="0" borderId="0"/>
    <xf numFmtId="0" fontId="16" fillId="0" borderId="0"/>
    <xf numFmtId="0" fontId="16" fillId="0" borderId="0"/>
    <xf numFmtId="0" fontId="2" fillId="0" borderId="0"/>
    <xf numFmtId="0" fontId="2" fillId="0" borderId="0"/>
    <xf numFmtId="0" fontId="62"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62"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196" fontId="84" fillId="0" borderId="0"/>
    <xf numFmtId="196" fontId="84" fillId="0" borderId="0"/>
    <xf numFmtId="196" fontId="84" fillId="0" borderId="0"/>
    <xf numFmtId="196" fontId="84"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219" fontId="84" fillId="0" borderId="0"/>
    <xf numFmtId="219" fontId="84" fillId="0" borderId="0"/>
    <xf numFmtId="219" fontId="84"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219" fontId="84" fillId="0" borderId="0"/>
    <xf numFmtId="0" fontId="16" fillId="0" borderId="0"/>
    <xf numFmtId="219" fontId="84" fillId="0" borderId="0"/>
    <xf numFmtId="219" fontId="84" fillId="0" borderId="0"/>
    <xf numFmtId="219" fontId="84"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19" fontId="84" fillId="0" borderId="0"/>
    <xf numFmtId="0" fontId="62" fillId="0" borderId="0"/>
    <xf numFmtId="169" fontId="84" fillId="0" borderId="0"/>
    <xf numFmtId="169" fontId="84" fillId="0" borderId="0"/>
    <xf numFmtId="169" fontId="84"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69" fontId="84" fillId="0" borderId="0"/>
    <xf numFmtId="0" fontId="62" fillId="0" borderId="0"/>
    <xf numFmtId="169" fontId="84" fillId="0" borderId="0"/>
    <xf numFmtId="169" fontId="84" fillId="0" borderId="0"/>
    <xf numFmtId="169" fontId="84" fillId="0" borderId="0"/>
    <xf numFmtId="0" fontId="29"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169" fontId="84"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1"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11" fillId="0" borderId="0"/>
    <xf numFmtId="0" fontId="28"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1"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7" fillId="0" borderId="0"/>
    <xf numFmtId="0" fontId="2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69" fillId="0" borderId="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63"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applyNumberFormat="0" applyFont="0" applyFill="0" applyBorder="0" applyAlignment="0" applyProtection="0">
      <alignment vertical="top"/>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3" fontId="12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7"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16" fillId="0" borderId="0"/>
    <xf numFmtId="0" fontId="16" fillId="0" borderId="0"/>
    <xf numFmtId="0" fontId="2" fillId="0" borderId="0"/>
    <xf numFmtId="0" fontId="2"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7" fontId="63" fillId="0" borderId="0"/>
    <xf numFmtId="37" fontId="63"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7" fontId="63" fillId="0" borderId="0"/>
    <xf numFmtId="37" fontId="63"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 fillId="0" borderId="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41" fontId="62" fillId="0" borderId="0"/>
    <xf numFmtId="41" fontId="62" fillId="0" borderId="0"/>
    <xf numFmtId="0" fontId="29" fillId="0" borderId="0" applyNumberForma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47" fillId="0" borderId="0">
      <alignment vertical="top"/>
    </xf>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62" fillId="0" borderId="0"/>
    <xf numFmtId="0" fontId="142"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42" fillId="0" borderId="0"/>
    <xf numFmtId="0" fontId="62" fillId="0" borderId="0"/>
    <xf numFmtId="0" fontId="29" fillId="0" borderId="0" applyNumberFormat="0" applyFont="0" applyFill="0" applyBorder="0" applyAlignment="0" applyProtection="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29" fillId="0" borderId="0" applyNumberFormat="0" applyFont="0" applyFill="0" applyBorder="0" applyAlignment="0" applyProtection="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0"/>
    <xf numFmtId="0" fontId="47"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72" fillId="0" borderId="0"/>
    <xf numFmtId="0" fontId="72"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 fillId="0" borderId="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283" fontId="12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1" fillId="0" borderId="0"/>
    <xf numFmtId="0" fontId="21"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196" fontId="84" fillId="0" borderId="0"/>
    <xf numFmtId="196" fontId="84"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1" fillId="0" borderId="0"/>
    <xf numFmtId="0" fontId="21"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1" fillId="0" borderId="0"/>
    <xf numFmtId="0" fontId="21"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1" fillId="0" borderId="0"/>
    <xf numFmtId="0" fontId="21"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1" fillId="0" borderId="0"/>
    <xf numFmtId="0" fontId="21"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16"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283" fontId="12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9" fillId="0" borderId="0" applyNumberFormat="0" applyFill="0" applyBorder="0" applyAlignment="0" applyProtection="0"/>
    <xf numFmtId="0" fontId="2" fillId="0" borderId="0"/>
    <xf numFmtId="0" fontId="2"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283" fontId="12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xf numFmtId="0" fontId="27" fillId="0" borderId="0"/>
    <xf numFmtId="0" fontId="27" fillId="0" borderId="0"/>
    <xf numFmtId="0" fontId="27"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7"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11"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11"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1"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11"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1" fillId="0" borderId="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63"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283" fontId="12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11"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1" fillId="0" borderId="0"/>
    <xf numFmtId="0" fontId="11" fillId="0" borderId="0"/>
    <xf numFmtId="0" fontId="29" fillId="0" borderId="0" applyNumberFormat="0" applyFill="0" applyBorder="0" applyAlignment="0" applyProtection="0"/>
    <xf numFmtId="0" fontId="63" fillId="0" borderId="0"/>
    <xf numFmtId="0" fontId="63" fillId="0" borderId="0"/>
    <xf numFmtId="0" fontId="142" fillId="0" borderId="0"/>
    <xf numFmtId="0" fontId="29" fillId="0" borderId="0"/>
    <xf numFmtId="0" fontId="2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283" fontId="12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41" fillId="0" borderId="0"/>
    <xf numFmtId="0" fontId="141"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 fillId="0" borderId="0"/>
    <xf numFmtId="0" fontId="2" fillId="0" borderId="0"/>
    <xf numFmtId="0" fontId="16" fillId="0" borderId="0" applyNumberFormat="0" applyFont="0" applyFill="0" applyBorder="0" applyAlignment="0" applyProtection="0">
      <alignment vertical="top"/>
    </xf>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ont="0" applyFill="0" applyBorder="0" applyAlignment="0" applyProtection="0"/>
    <xf numFmtId="0" fontId="2" fillId="0" borderId="0"/>
    <xf numFmtId="0" fontId="2"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ont="0" applyFill="0" applyBorder="0" applyAlignment="0" applyProtection="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ont="0" applyFill="0" applyBorder="0" applyAlignment="0" applyProtection="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ont="0" applyFill="0" applyBorder="0" applyAlignment="0" applyProtection="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ont="0" applyFill="0" applyBorder="0" applyAlignment="0" applyProtection="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ont="0" applyFill="0" applyBorder="0" applyAlignment="0" applyProtection="0"/>
    <xf numFmtId="0" fontId="2" fillId="0" borderId="0"/>
    <xf numFmtId="0" fontId="2" fillId="0" borderId="0"/>
    <xf numFmtId="0" fontId="29" fillId="0" borderId="0" applyNumberFormat="0" applyFill="0" applyBorder="0" applyAlignment="0" applyProtection="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ill="0" applyBorder="0" applyAlignment="0" applyProtection="0"/>
    <xf numFmtId="0" fontId="2" fillId="0" borderId="0"/>
    <xf numFmtId="0" fontId="2" fillId="0" borderId="0"/>
    <xf numFmtId="0" fontId="29" fillId="0" borderId="0" applyNumberFormat="0" applyFont="0" applyFill="0" applyBorder="0" applyAlignment="0" applyProtection="0"/>
    <xf numFmtId="0" fontId="2" fillId="0" borderId="0"/>
    <xf numFmtId="0" fontId="2"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7" fillId="0" borderId="0"/>
    <xf numFmtId="0" fontId="27"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16" fillId="0" borderId="0"/>
    <xf numFmtId="0" fontId="16" fillId="0" borderId="0">
      <alignment wrapText="1"/>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16" fillId="0" borderId="0">
      <alignment wrapText="1"/>
    </xf>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7" fillId="0" borderId="0"/>
    <xf numFmtId="0" fontId="2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16" fillId="0" borderId="0">
      <alignment wrapText="1"/>
    </xf>
    <xf numFmtId="0" fontId="16" fillId="0" borderId="0">
      <alignment wrapText="1"/>
    </xf>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16" fillId="0" borderId="0">
      <alignment wrapText="1"/>
    </xf>
    <xf numFmtId="0" fontId="16" fillId="0" borderId="0">
      <alignment wrapText="1"/>
    </xf>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16" fillId="0" borderId="0">
      <alignment wrapText="1"/>
    </xf>
    <xf numFmtId="0" fontId="16" fillId="0" borderId="0">
      <alignment wrapText="1"/>
    </xf>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16" fillId="0" borderId="0">
      <alignment wrapText="1"/>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16" fillId="0" borderId="0" applyNumberFormat="0" applyFont="0" applyFill="0" applyBorder="0" applyAlignment="0" applyProtection="0">
      <alignment vertical="top"/>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0" fontId="29" fillId="0" borderId="0" applyNumberFormat="0" applyFont="0" applyFill="0" applyBorder="0" applyAlignment="0" applyProtection="0"/>
    <xf numFmtId="0" fontId="29" fillId="0" borderId="0" applyNumberFormat="0" applyFont="0" applyFill="0" applyBorder="0" applyAlignment="0" applyProtection="0"/>
    <xf numFmtId="0" fontId="27" fillId="0" borderId="0"/>
    <xf numFmtId="0" fontId="27"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alignment wrapText="1"/>
    </xf>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16" fillId="0" borderId="0">
      <alignment wrapText="1"/>
    </xf>
    <xf numFmtId="0" fontId="16" fillId="0" borderId="0">
      <alignment wrapText="1"/>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16" fillId="0" borderId="0">
      <alignment wrapText="1"/>
    </xf>
    <xf numFmtId="0" fontId="16" fillId="0" borderId="0">
      <alignment wrapText="1"/>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16" fillId="0" borderId="0">
      <alignment wrapText="1"/>
    </xf>
    <xf numFmtId="0" fontId="16" fillId="0" borderId="0">
      <alignment wrapText="1"/>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lignment wrapText="1"/>
    </xf>
    <xf numFmtId="0" fontId="16" fillId="0" borderId="0">
      <alignment wrapText="1"/>
    </xf>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ont="0" applyFill="0" applyBorder="0" applyAlignment="0" applyProtection="0">
      <alignment vertical="top"/>
    </xf>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ont="0" applyFill="0" applyBorder="0" applyAlignment="0" applyProtection="0">
      <alignment vertical="top"/>
    </xf>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47" fillId="0" borderId="0">
      <alignment vertical="top"/>
    </xf>
    <xf numFmtId="0" fontId="28"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47" fillId="0" borderId="0">
      <alignment vertical="top"/>
    </xf>
    <xf numFmtId="0" fontId="47" fillId="0" borderId="0">
      <alignment vertical="top"/>
    </xf>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applyNumberFormat="0" applyFont="0" applyFill="0" applyBorder="0" applyAlignment="0" applyProtection="0">
      <alignment vertical="top"/>
    </xf>
    <xf numFmtId="0" fontId="16" fillId="0" borderId="0" applyNumberFormat="0" applyFont="0" applyFill="0" applyBorder="0" applyAlignment="0" applyProtection="0">
      <alignment vertical="top"/>
    </xf>
    <xf numFmtId="0" fontId="29"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xf numFmtId="306" fontId="84" fillId="0" borderId="0"/>
    <xf numFmtId="306" fontId="84"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47" fillId="0" borderId="0">
      <alignment vertical="top"/>
    </xf>
    <xf numFmtId="0" fontId="29" fillId="0" borderId="0"/>
    <xf numFmtId="0" fontId="47" fillId="0" borderId="0">
      <alignment vertical="top"/>
    </xf>
    <xf numFmtId="0" fontId="16" fillId="0" borderId="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43" fillId="0" borderId="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306" fontId="84" fillId="0" borderId="0"/>
    <xf numFmtId="306" fontId="84" fillId="0" borderId="0"/>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16" fillId="0" borderId="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2" fillId="0" borderId="0">
      <alignment vertical="center"/>
    </xf>
    <xf numFmtId="293" fontId="57"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80"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07" fontId="17" fillId="0" borderId="0" applyFont="0" applyFill="0" applyBorder="0" applyAlignment="0" applyProtection="0"/>
    <xf numFmtId="307" fontId="17"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80" fontId="16" fillId="0" borderId="0" applyFont="0" applyFill="0" applyBorder="0" applyAlignment="0" applyProtection="0"/>
    <xf numFmtId="180" fontId="16" fillId="0" borderId="0" applyFont="0" applyFill="0" applyBorder="0" applyAlignment="0" applyProtection="0"/>
    <xf numFmtId="308" fontId="16" fillId="0" borderId="0"/>
    <xf numFmtId="308" fontId="16" fillId="0" borderId="0"/>
    <xf numFmtId="0" fontId="29" fillId="0" borderId="0" applyNumberFormat="0" applyFill="0" applyBorder="0" applyAlignment="0" applyProtection="0"/>
    <xf numFmtId="0" fontId="29" fillId="0" borderId="0" applyNumberFormat="0" applyFill="0" applyBorder="0" applyAlignment="0" applyProtection="0"/>
    <xf numFmtId="308" fontId="16" fillId="0" borderId="0"/>
    <xf numFmtId="308" fontId="16" fillId="0" borderId="0"/>
    <xf numFmtId="0" fontId="29" fillId="0" borderId="0" applyNumberFormat="0" applyFill="0" applyBorder="0" applyAlignment="0" applyProtection="0"/>
    <xf numFmtId="0" fontId="29" fillId="0" borderId="0" applyNumberFormat="0" applyFill="0" applyBorder="0" applyAlignment="0" applyProtection="0"/>
    <xf numFmtId="308" fontId="16" fillId="0" borderId="0"/>
    <xf numFmtId="308" fontId="16" fillId="0" borderId="0"/>
    <xf numFmtId="308" fontId="16" fillId="0" borderId="0"/>
    <xf numFmtId="0" fontId="16" fillId="37" borderId="45" applyNumberFormat="0" applyAlignment="0" applyProtection="0"/>
    <xf numFmtId="0" fontId="16"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62" fillId="37" borderId="45" applyNumberFormat="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16"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62"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38" fontId="144" fillId="0" borderId="0"/>
    <xf numFmtId="0" fontId="29" fillId="0" borderId="0" applyNumberFormat="0" applyFont="0" applyFill="0" applyBorder="0" applyAlignment="0" applyProtection="0"/>
    <xf numFmtId="0" fontId="29" fillId="0" borderId="8" applyNumberFormat="0" applyFon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8" applyNumberFormat="0" applyFont="0" applyFill="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8" fillId="86" borderId="45" applyNumberFormat="0" applyFont="0" applyAlignment="0" applyProtection="0"/>
    <xf numFmtId="0" fontId="28" fillId="86" borderId="45" applyNumberFormat="0" applyFon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8" fillId="86" borderId="45" applyNumberFormat="0" applyFont="0" applyAlignment="0" applyProtection="0"/>
    <xf numFmtId="0" fontId="28" fillId="86" borderId="45" applyNumberFormat="0" applyFon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8" fillId="86" borderId="45" applyNumberFormat="0" applyFont="0" applyAlignment="0" applyProtection="0"/>
    <xf numFmtId="0" fontId="28" fillId="86" borderId="45" applyNumberFormat="0" applyFon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8" fillId="86" borderId="45" applyNumberFormat="0" applyFont="0" applyAlignment="0" applyProtection="0"/>
    <xf numFmtId="0" fontId="28" fillId="86" borderId="45" applyNumberFormat="0" applyFon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62" fillId="37" borderId="45" applyNumberFormat="0" applyAlignment="0" applyProtection="0"/>
    <xf numFmtId="0" fontId="29" fillId="0" borderId="8" applyNumberFormat="0" applyFon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62" fillId="37" borderId="45" applyNumberFormat="0" applyAlignment="0" applyProtection="0"/>
    <xf numFmtId="0" fontId="62" fillId="37" borderId="45" applyNumberFormat="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29" fillId="0" borderId="8" applyNumberFormat="0" applyFont="0" applyFill="0" applyAlignment="0" applyProtection="0"/>
    <xf numFmtId="0" fontId="16"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0" fontId="16" fillId="37" borderId="45"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37" borderId="45" applyNumberFormat="0" applyAlignment="0" applyProtection="0"/>
    <xf numFmtId="0" fontId="16" fillId="37" borderId="45" applyNumberFormat="0" applyAlignment="0" applyProtection="0"/>
    <xf numFmtId="38" fontId="145" fillId="0" borderId="0"/>
    <xf numFmtId="0" fontId="29" fillId="0" borderId="0" applyNumberFormat="0" applyFill="0" applyBorder="0" applyAlignment="0" applyProtection="0"/>
    <xf numFmtId="0" fontId="29" fillId="0" borderId="0" applyNumberFormat="0" applyFill="0" applyBorder="0" applyAlignment="0" applyProtection="0"/>
    <xf numFmtId="30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10" fontId="16" fillId="0" borderId="0" applyFont="0" applyFill="0" applyBorder="0" applyAlignment="0" applyProtection="0"/>
    <xf numFmtId="310"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309" fontId="16" fillId="0" borderId="0" applyFont="0" applyFill="0" applyBorder="0" applyAlignment="0" applyProtection="0"/>
    <xf numFmtId="309" fontId="16" fillId="0" borderId="0" applyFont="0" applyFill="0" applyBorder="0" applyAlignment="0" applyProtection="0"/>
    <xf numFmtId="0" fontId="29" fillId="0" borderId="0" applyNumberFormat="0" applyFont="0" applyFill="0" applyBorder="0" applyAlignment="0" applyProtection="0"/>
    <xf numFmtId="0" fontId="146" fillId="0" borderId="46">
      <alignment vertical="center"/>
    </xf>
    <xf numFmtId="0" fontId="146" fillId="0" borderId="46">
      <alignment vertical="center"/>
    </xf>
    <xf numFmtId="0" fontId="29" fillId="0" borderId="0" applyNumberFormat="0" applyFill="0" applyBorder="0" applyAlignment="0" applyProtection="0"/>
    <xf numFmtId="0" fontId="29" fillId="0" borderId="0" applyNumberFormat="0" applyFill="0" applyBorder="0" applyAlignment="0" applyProtection="0"/>
    <xf numFmtId="168"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68" fontId="16" fillId="0" borderId="0" applyFont="0" applyFill="0" applyBorder="0" applyAlignment="0" applyProtection="0"/>
    <xf numFmtId="168"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47" fillId="45" borderId="47"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30"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30" borderId="47" applyNumberFormat="0" applyAlignment="0" applyProtection="0"/>
    <xf numFmtId="0" fontId="147" fillId="30" borderId="47" applyNumberFormat="0" applyAlignment="0" applyProtection="0"/>
    <xf numFmtId="0" fontId="147" fillId="30"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30" borderId="47" applyNumberFormat="0" applyAlignment="0" applyProtection="0"/>
    <xf numFmtId="0" fontId="147" fillId="30" borderId="47" applyNumberFormat="0" applyAlignment="0" applyProtection="0"/>
    <xf numFmtId="0" fontId="147" fillId="30"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30" borderId="47" applyNumberFormat="0" applyAlignment="0" applyProtection="0"/>
    <xf numFmtId="0" fontId="147" fillId="30"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48" fillId="72" borderId="47" applyNumberFormat="0" applyAlignment="0" applyProtection="0"/>
    <xf numFmtId="0" fontId="148" fillId="72"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8" fillId="72" borderId="47" applyNumberFormat="0" applyAlignment="0" applyProtection="0"/>
    <xf numFmtId="0" fontId="148" fillId="72"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0" fontId="149" fillId="0" borderId="5" applyNumberFormat="0" applyFill="0" applyAlignment="0" applyProtection="0"/>
    <xf numFmtId="0" fontId="149" fillId="0" borderId="5" applyNumberFormat="0" applyFill="0" applyAlignment="0" applyProtection="0"/>
    <xf numFmtId="0" fontId="29" fillId="0" borderId="0" applyNumberFormat="0" applyFont="0" applyFill="0" applyBorder="0" applyAlignment="0" applyProtection="0"/>
    <xf numFmtId="0" fontId="148" fillId="72" borderId="47" applyNumberFormat="0" applyAlignment="0" applyProtection="0"/>
    <xf numFmtId="0" fontId="148" fillId="72"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48" fillId="72" borderId="47" applyNumberFormat="0" applyAlignment="0" applyProtection="0"/>
    <xf numFmtId="0" fontId="148" fillId="72"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149" fillId="0" borderId="5" applyNumberFormat="0" applyFill="0" applyAlignment="0" applyProtection="0"/>
    <xf numFmtId="0" fontId="149" fillId="0" borderId="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149" fillId="0" borderId="5" applyNumberFormat="0" applyFill="0" applyAlignment="0" applyProtection="0"/>
    <xf numFmtId="0" fontId="149" fillId="0" borderId="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47" fillId="45" borderId="47" applyNumberFormat="0" applyAlignment="0" applyProtection="0"/>
    <xf numFmtId="0" fontId="147" fillId="45" borderId="47" applyNumberFormat="0" applyAlignment="0" applyProtection="0"/>
    <xf numFmtId="0" fontId="29" fillId="0" borderId="0" applyNumberFormat="0" applyFont="0" applyFill="0" applyBorder="0" applyAlignment="0" applyProtection="0"/>
    <xf numFmtId="40" fontId="150" fillId="71" borderId="0">
      <alignment horizontal="right"/>
    </xf>
    <xf numFmtId="40" fontId="150" fillId="71" borderId="0">
      <alignment horizontal="righ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51" fillId="71" borderId="0">
      <alignment horizontal="right"/>
    </xf>
    <xf numFmtId="0" fontId="151" fillId="71" borderId="0">
      <alignment horizontal="righ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52" fillId="71" borderId="13"/>
    <xf numFmtId="0" fontId="152" fillId="71" borderId="13"/>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52" fillId="0" borderId="0" applyBorder="0">
      <alignment horizontal="centerContinuous"/>
    </xf>
    <xf numFmtId="0" fontId="152" fillId="0" borderId="0" applyBorder="0">
      <alignment horizontal="centerContinuous"/>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53" fillId="0" borderId="0" applyBorder="0">
      <alignment horizontal="centerContinuous"/>
    </xf>
    <xf numFmtId="0" fontId="153" fillId="0" borderId="0" applyBorder="0">
      <alignment horizontal="centerContinuous"/>
    </xf>
    <xf numFmtId="0" fontId="29" fillId="0" borderId="0" applyNumberFormat="0" applyFill="0" applyBorder="0" applyAlignment="0" applyProtection="0"/>
    <xf numFmtId="0" fontId="29" fillId="0" borderId="0" applyNumberFormat="0" applyFill="0" applyBorder="0" applyAlignment="0" applyProtection="0"/>
    <xf numFmtId="1" fontId="154" fillId="0" borderId="0" applyProtection="0">
      <alignment horizontal="right" vertical="center"/>
    </xf>
    <xf numFmtId="0" fontId="29" fillId="0" borderId="0" applyNumberFormat="0" applyFill="0" applyBorder="0" applyAlignment="0" applyProtection="0"/>
    <xf numFmtId="0" fontId="29" fillId="0" borderId="0" applyNumberFormat="0" applyFill="0" applyBorder="0" applyAlignment="0" applyProtection="0"/>
    <xf numFmtId="311" fontId="16"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312" fontId="16" fillId="0" borderId="0"/>
    <xf numFmtId="312" fontId="16" fillId="0" borderId="0"/>
    <xf numFmtId="0" fontId="29" fillId="0" borderId="0" applyNumberFormat="0" applyFill="0" applyBorder="0" applyAlignment="0" applyProtection="0"/>
    <xf numFmtId="0" fontId="29" fillId="0" borderId="0" applyNumberFormat="0" applyFill="0" applyBorder="0" applyAlignment="0" applyProtection="0"/>
    <xf numFmtId="311" fontId="16" fillId="0" borderId="0"/>
    <xf numFmtId="311" fontId="16" fillId="0" borderId="0"/>
    <xf numFmtId="14" fontId="25" fillId="0" borderId="0">
      <alignment horizontal="center" wrapText="1"/>
      <protection locked="0"/>
    </xf>
    <xf numFmtId="14" fontId="25" fillId="0" borderId="0">
      <alignment horizontal="center" wrapText="1"/>
      <protection locked="0"/>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13" fontId="53" fillId="0" borderId="0" applyFont="0" applyFill="0" applyBorder="0" applyAlignment="0" applyProtection="0"/>
    <xf numFmtId="313" fontId="53"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14" fontId="64" fillId="0" borderId="0" applyFont="0" applyFill="0" applyBorder="0" applyAlignment="0" applyProtection="0"/>
    <xf numFmtId="314" fontId="64"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220"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20" fontId="16" fillId="0" borderId="0" applyFont="0" applyFill="0" applyBorder="0" applyAlignment="0" applyProtection="0"/>
    <xf numFmtId="220"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220" fontId="16" fillId="0" borderId="0" applyFont="0" applyFill="0" applyBorder="0" applyAlignment="0" applyProtection="0"/>
    <xf numFmtId="220" fontId="16" fillId="0" borderId="0" applyFont="0" applyFill="0" applyBorder="0" applyAlignment="0" applyProtection="0"/>
    <xf numFmtId="311" fontId="16" fillId="0" borderId="0" applyFont="0" applyFill="0" applyBorder="0" applyAlignment="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311" fontId="16" fillId="0" borderId="0" applyFont="0" applyFill="0" applyBorder="0" applyAlignment="0"/>
    <xf numFmtId="311" fontId="16" fillId="0" borderId="0" applyFont="0" applyFill="0" applyBorder="0" applyAlignment="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15" fontId="16" fillId="0" borderId="0" applyFont="0" applyFill="0" applyBorder="0" applyAlignment="0" applyProtection="0"/>
    <xf numFmtId="315"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90" fontId="16" fillId="0" borderId="0" applyFont="0" applyFill="0" applyBorder="0" applyAlignment="0"/>
    <xf numFmtId="0" fontId="29" fillId="0" borderId="0" applyNumberFormat="0" applyFont="0" applyFill="0" applyBorder="0" applyAlignment="0" applyProtection="0"/>
    <xf numFmtId="0" fontId="29" fillId="0" borderId="0" applyNumberFormat="0" applyFont="0" applyFill="0" applyBorder="0" applyAlignment="0" applyProtection="0"/>
    <xf numFmtId="291" fontId="17" fillId="0" borderId="0" applyFont="0" applyFill="0" applyBorder="0" applyAlignment="0"/>
    <xf numFmtId="291" fontId="17" fillId="0" borderId="0" applyFont="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290" fontId="16" fillId="0" borderId="0" applyFont="0" applyFill="0" applyBorder="0" applyAlignment="0"/>
    <xf numFmtId="290" fontId="16" fillId="0" borderId="0" applyFont="0" applyFill="0" applyBorder="0" applyAlignment="0"/>
    <xf numFmtId="10" fontId="16" fillId="0" borderId="0" applyFont="0" applyFill="0" applyBorder="0" applyAlignment="0" applyProtection="0"/>
    <xf numFmtId="0" fontId="29" fillId="0" borderId="0" applyNumberFormat="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0" fontId="16" fillId="0" borderId="0" applyFont="0" applyFill="0" applyBorder="0" applyAlignment="0" applyProtection="0"/>
    <xf numFmtId="10" fontId="16" fillId="0" borderId="0" applyFont="0" applyFill="0" applyBorder="0" applyAlignment="0" applyProtection="0"/>
    <xf numFmtId="10" fontId="22" fillId="0" borderId="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0" fontId="16" fillId="0" borderId="0" applyFill="0" applyBorder="0" applyAlignment="0" applyProtection="0"/>
    <xf numFmtId="0" fontId="29" fillId="0" borderId="0" applyNumberFormat="0" applyFont="0" applyFill="0" applyBorder="0" applyAlignment="0" applyProtection="0"/>
    <xf numFmtId="316" fontId="66" fillId="0" borderId="0" applyFont="0" applyFill="0" applyBorder="0" applyAlignment="0" applyProtection="0"/>
    <xf numFmtId="316" fontId="6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17" fontId="64" fillId="0" borderId="0" applyFont="0" applyFill="0" applyBorder="0" applyAlignment="0" applyProtection="0"/>
    <xf numFmtId="317" fontId="64"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18" fontId="66" fillId="0" borderId="0" applyFont="0" applyFill="0" applyBorder="0" applyAlignment="0" applyProtection="0"/>
    <xf numFmtId="318" fontId="6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19" fontId="64" fillId="0" borderId="0" applyFont="0" applyFill="0" applyBorder="0" applyAlignment="0" applyProtection="0"/>
    <xf numFmtId="319" fontId="64"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20" fontId="66" fillId="0" borderId="0" applyFont="0" applyFill="0" applyBorder="0" applyAlignment="0" applyProtection="0"/>
    <xf numFmtId="320" fontId="6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21" fontId="64" fillId="0" borderId="0" applyFont="0" applyFill="0" applyBorder="0" applyAlignment="0" applyProtection="0"/>
    <xf numFmtId="321" fontId="64"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2"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3"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63"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8"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27"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33"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67"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256" fontId="155" fillId="0" borderId="0"/>
    <xf numFmtId="256" fontId="155" fillId="0" borderId="0"/>
    <xf numFmtId="0" fontId="29" fillId="0" borderId="0" applyNumberFormat="0" applyFill="0" applyBorder="0" applyAlignment="0" applyProtection="0"/>
    <xf numFmtId="0" fontId="29" fillId="0" borderId="0" applyNumberFormat="0" applyFill="0" applyBorder="0" applyAlignment="0" applyProtection="0"/>
    <xf numFmtId="256" fontId="155" fillId="0" borderId="0"/>
    <xf numFmtId="0" fontId="29" fillId="0" borderId="0" applyNumberFormat="0" applyFill="0" applyBorder="0" applyAlignment="0" applyProtection="0"/>
    <xf numFmtId="0" fontId="29" fillId="0" borderId="0" applyNumberFormat="0" applyFill="0" applyBorder="0" applyAlignment="0" applyProtection="0"/>
    <xf numFmtId="256" fontId="155"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21" fillId="0" borderId="29" applyNumberFormat="0" applyBorder="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322"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23" fontId="16" fillId="0" borderId="0" applyFont="0" applyFill="0" applyBorder="0" applyAlignment="0" applyProtection="0"/>
    <xf numFmtId="323"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322" fontId="16" fillId="0" borderId="0" applyFont="0" applyFill="0" applyBorder="0" applyAlignment="0" applyProtection="0"/>
    <xf numFmtId="322" fontId="16" fillId="0" borderId="0" applyFont="0" applyFill="0" applyBorder="0" applyAlignment="0" applyProtection="0"/>
    <xf numFmtId="37" fontId="156" fillId="0" borderId="0" applyNumberFormat="0" applyFill="0" applyBorder="0" applyAlignment="0" applyProtection="0"/>
    <xf numFmtId="37" fontId="156"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37" fontId="156"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37" fontId="156"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24" fontId="85" fillId="0" borderId="0">
      <protection locked="0"/>
    </xf>
    <xf numFmtId="324" fontId="85" fillId="0" borderId="0">
      <protection locked="0"/>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04" fontId="48" fillId="0" borderId="0" applyFill="0" applyBorder="0" applyAlignment="0"/>
    <xf numFmtId="204" fontId="48" fillId="0" borderId="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188" fontId="48" fillId="0" borderId="0" applyFill="0" applyBorder="0" applyAlignment="0"/>
    <xf numFmtId="188" fontId="48" fillId="0" borderId="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04" fontId="48" fillId="0" borderId="0" applyFill="0" applyBorder="0" applyAlignment="0"/>
    <xf numFmtId="204" fontId="48" fillId="0" borderId="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06" fontId="48" fillId="0" borderId="0" applyFill="0" applyBorder="0" applyAlignment="0"/>
    <xf numFmtId="206" fontId="48" fillId="0" borderId="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188" fontId="48" fillId="0" borderId="0" applyFill="0" applyBorder="0" applyAlignment="0"/>
    <xf numFmtId="188" fontId="48" fillId="0" borderId="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325" fontId="96" fillId="0" borderId="0"/>
    <xf numFmtId="325" fontId="9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9" fontId="16" fillId="0" borderId="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1" fillId="0" borderId="0" applyNumberFormat="0" applyFont="0" applyFill="0" applyBorder="0" applyAlignment="0" applyProtection="0">
      <alignment horizontal="left"/>
    </xf>
    <xf numFmtId="0" fontId="21" fillId="0" borderId="0" applyNumberFormat="0" applyFont="0" applyFill="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5" fontId="21" fillId="0" borderId="0" applyFont="0" applyFill="0" applyBorder="0" applyAlignment="0" applyProtection="0"/>
    <xf numFmtId="15" fontId="21"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 fontId="38" fillId="71" borderId="48">
      <alignment horizontal="right"/>
    </xf>
    <xf numFmtId="3" fontId="38" fillId="71" borderId="48">
      <alignment horizontal="righ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 fontId="157" fillId="0" borderId="49" applyFill="0" applyBorder="0" applyAlignment="0">
      <alignment horizontal="center"/>
    </xf>
    <xf numFmtId="3" fontId="157" fillId="0" borderId="49" applyFill="0" applyBorder="0" applyAlignment="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 fontId="43" fillId="71" borderId="50" applyNumberFormat="0" applyFill="0" applyAlignment="0"/>
    <xf numFmtId="1" fontId="43" fillId="71" borderId="50" applyNumberFormat="0" applyFill="0" applyAlignme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26" fontId="157" fillId="0" borderId="12" applyFill="0" applyBorder="0" applyAlignment="0">
      <alignment horizontal="center"/>
    </xf>
    <xf numFmtId="326" fontId="157" fillId="0" borderId="12" applyFill="0" applyBorder="0" applyAlignment="0">
      <alignment horizontal="center"/>
    </xf>
    <xf numFmtId="0" fontId="29" fillId="0" borderId="0" applyNumberFormat="0" applyFill="0" applyBorder="0" applyAlignment="0" applyProtection="0"/>
    <xf numFmtId="0" fontId="29" fillId="0" borderId="0" applyNumberFormat="0" applyFill="0" applyBorder="0" applyAlignment="0" applyProtection="0"/>
    <xf numFmtId="293" fontId="158" fillId="0" borderId="0" applyNumberFormat="0" applyFill="0" applyBorder="0" applyAlignment="0" applyProtection="0">
      <alignment horizontal="left"/>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59" fillId="87" borderId="0" applyNumberFormat="0" applyFont="0" applyBorder="0" applyAlignment="0">
      <alignment horizontal="center"/>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0"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327" fontId="160" fillId="0" borderId="0" applyFill="0" applyBorder="0" applyAlignment="0" applyProtection="0"/>
    <xf numFmtId="0" fontId="160" fillId="0" borderId="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45" fillId="0" borderId="0"/>
    <xf numFmtId="0" fontId="29" fillId="0" borderId="0" applyNumberFormat="0" applyFill="0" applyBorder="0" applyAlignment="0" applyProtection="0"/>
    <xf numFmtId="0" fontId="29" fillId="0" borderId="0" applyNumberFormat="0" applyFill="0" applyBorder="0" applyAlignment="0" applyProtection="0"/>
    <xf numFmtId="0" fontId="83"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84" fillId="77" borderId="0"/>
    <xf numFmtId="0" fontId="84" fillId="77"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2" fillId="0" borderId="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1" fillId="0" borderId="0" applyNumberFormat="0" applyFill="0" applyBorder="0" applyAlignment="0" applyProtection="0"/>
    <xf numFmtId="0" fontId="161" fillId="0" borderId="0" applyNumberFormat="0" applyFill="0" applyBorder="0" applyAlignment="0" applyProtection="0"/>
    <xf numFmtId="0" fontId="29" fillId="0" borderId="0" applyNumberFormat="0" applyFill="0" applyBorder="0" applyAlignment="0" applyProtection="0"/>
    <xf numFmtId="328" fontId="155" fillId="0" borderId="0" applyNumberFormat="0" applyFill="0" applyBorder="0" applyAlignment="0" applyProtection="0">
      <alignment horizontal="left"/>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29" fontId="16" fillId="0" borderId="0"/>
    <xf numFmtId="329" fontId="16"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63" fillId="0" borderId="51"/>
    <xf numFmtId="0" fontId="63" fillId="0" borderId="51"/>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 fontId="38" fillId="71" borderId="44" applyNumberFormat="0" applyFont="0" applyFill="0" applyAlignment="0">
      <alignment horizontal="center"/>
    </xf>
    <xf numFmtId="1" fontId="38" fillId="71" borderId="44" applyNumberFormat="0" applyFont="0" applyFill="0" applyAlignment="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2" fillId="0" borderId="0">
      <alignment horizontal="left" vertical="top"/>
    </xf>
    <xf numFmtId="0" fontId="162" fillId="0" borderId="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alignment horizontal="center" vertical="top"/>
    </xf>
    <xf numFmtId="0" fontId="47"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3" fillId="0" borderId="0">
      <alignment horizontal="center" vertical="top"/>
    </xf>
    <xf numFmtId="0" fontId="163"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4" fillId="0" borderId="0">
      <alignment horizontal="center" vertical="top"/>
    </xf>
    <xf numFmtId="0" fontId="164"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65" fillId="0" borderId="0">
      <alignment horizontal="left" vertical="top"/>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6" fillId="0" borderId="0">
      <alignment horizontal="left" vertical="top"/>
    </xf>
    <xf numFmtId="0" fontId="166" fillId="0" borderId="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alignment horizontal="right" vertical="top"/>
    </xf>
    <xf numFmtId="0" fontId="47"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7" fillId="0" borderId="0">
      <alignment horizontal="right" vertical="top"/>
    </xf>
    <xf numFmtId="0" fontId="167"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8" fillId="0" borderId="0">
      <alignment horizontal="right" vertical="top"/>
    </xf>
    <xf numFmtId="0" fontId="168"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5" fillId="0" borderId="0">
      <alignment horizontal="left" vertical="top"/>
    </xf>
    <xf numFmtId="0" fontId="165" fillId="0" borderId="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9" fillId="0" borderId="0">
      <alignment horizontal="center" vertical="top"/>
    </xf>
    <xf numFmtId="0" fontId="169"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8" fillId="0" borderId="0">
      <alignment horizontal="right" vertical="top"/>
    </xf>
    <xf numFmtId="0" fontId="168"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9" fillId="0" borderId="0">
      <alignment horizontal="right" vertical="top"/>
    </xf>
    <xf numFmtId="0" fontId="169"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0" fillId="0" borderId="0">
      <alignment horizontal="right" vertical="top"/>
    </xf>
    <xf numFmtId="0" fontId="170"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0" fillId="0" borderId="0">
      <alignment horizontal="right" vertical="top"/>
    </xf>
    <xf numFmtId="0" fontId="170"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0" fillId="0" borderId="0">
      <alignment horizontal="right" vertical="top"/>
    </xf>
    <xf numFmtId="0" fontId="170"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9" fillId="0" borderId="0">
      <alignment horizontal="center" vertical="top"/>
    </xf>
    <xf numFmtId="0" fontId="169"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9" fillId="0" borderId="0">
      <alignment horizontal="center" vertical="top"/>
    </xf>
    <xf numFmtId="0" fontId="169"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9" fillId="0" borderId="0">
      <alignment horizontal="center" vertical="top"/>
    </xf>
    <xf numFmtId="0" fontId="169"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1" fillId="0" borderId="0">
      <alignment horizontal="center" vertical="top"/>
    </xf>
    <xf numFmtId="0" fontId="171"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2" fillId="0" borderId="0">
      <alignment horizontal="center" vertical="top"/>
    </xf>
    <xf numFmtId="0" fontId="172"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3" fillId="0" borderId="0">
      <alignment horizontal="center" vertical="top"/>
    </xf>
    <xf numFmtId="0" fontId="173"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6" fillId="0" borderId="0">
      <alignment horizontal="right" vertical="top"/>
    </xf>
    <xf numFmtId="0" fontId="166"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6" fillId="0" borderId="0">
      <alignment horizontal="right" vertical="top"/>
    </xf>
    <xf numFmtId="0" fontId="166"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8" fillId="0" borderId="0">
      <alignment horizontal="left" vertical="top"/>
    </xf>
    <xf numFmtId="0" fontId="168" fillId="0" borderId="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4" fillId="0" borderId="0">
      <alignment horizontal="left" vertical="top"/>
    </xf>
    <xf numFmtId="0" fontId="174" fillId="0" borderId="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5" fillId="0" borderId="0">
      <alignment horizontal="center" vertical="top"/>
    </xf>
    <xf numFmtId="0" fontId="165"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6" fillId="0" borderId="0">
      <alignment horizontal="center" vertical="top"/>
    </xf>
    <xf numFmtId="0" fontId="166" fillId="0" borderId="0">
      <alignment horizontal="center"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8" fillId="0" borderId="0">
      <alignment horizontal="right" vertical="top"/>
    </xf>
    <xf numFmtId="0" fontId="168"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4" fillId="0" borderId="0">
      <alignment horizontal="right" vertical="top"/>
    </xf>
    <xf numFmtId="0" fontId="174"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3" fillId="0" borderId="0">
      <alignment horizontal="left" vertical="top"/>
    </xf>
    <xf numFmtId="0" fontId="173" fillId="0" borderId="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75" fillId="0" borderId="0">
      <alignment horizontal="left" vertical="top"/>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7" fillId="0" borderId="0">
      <alignment horizontal="left" vertical="top"/>
    </xf>
    <xf numFmtId="0" fontId="167" fillId="0" borderId="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0">
      <alignment horizontal="left" vertical="top"/>
    </xf>
    <xf numFmtId="0" fontId="47" fillId="0" borderId="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67" fillId="0" borderId="0">
      <alignment horizontal="right" vertical="top"/>
    </xf>
    <xf numFmtId="0" fontId="167"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3" fillId="0" borderId="0">
      <alignment horizontal="right" vertical="top"/>
    </xf>
    <xf numFmtId="0" fontId="173" fillId="0" borderId="0">
      <alignment horizontal="righ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1" fontId="38" fillId="71" borderId="25" applyNumberFormat="0" applyFont="0" applyFill="0" applyAlignment="0">
      <alignment horizontal="center"/>
    </xf>
    <xf numFmtId="1" fontId="38" fillId="71" borderId="25" applyNumberFormat="0" applyFont="0" applyFill="0" applyAlignment="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6" fillId="0" borderId="52"/>
    <xf numFmtId="0" fontId="176" fillId="0" borderId="52"/>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76" fillId="0" borderId="52"/>
    <xf numFmtId="0" fontId="176" fillId="0" borderId="52"/>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76" fillId="0" borderId="52"/>
    <xf numFmtId="0" fontId="176" fillId="0" borderId="52"/>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6" fillId="0" borderId="52"/>
    <xf numFmtId="0" fontId="176" fillId="0" borderId="52"/>
    <xf numFmtId="0" fontId="159" fillId="1" borderId="33" applyNumberFormat="0" applyFont="0" applyAlignment="0">
      <alignment horizontal="center"/>
    </xf>
    <xf numFmtId="0" fontId="159" fillId="1" borderId="33" applyNumberFormat="0" applyFont="0" applyAlignment="0">
      <alignment horizontal="center"/>
    </xf>
    <xf numFmtId="0" fontId="29" fillId="0" borderId="0" applyNumberFormat="0" applyFont="0" applyFill="0" applyBorder="0" applyAlignment="0" applyProtection="0"/>
    <xf numFmtId="0" fontId="159" fillId="1" borderId="33" applyNumberFormat="0" applyFont="0" applyAlignment="0">
      <alignment horizontal="center"/>
    </xf>
    <xf numFmtId="0" fontId="159" fillId="1" borderId="33" applyNumberFormat="0" applyFont="0" applyAlignment="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59" fillId="1" borderId="33" applyNumberFormat="0" applyFont="0" applyAlignment="0">
      <alignment horizontal="center"/>
    </xf>
    <xf numFmtId="0" fontId="159" fillId="1" borderId="33" applyNumberFormat="0" applyFont="0" applyAlignment="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59" fillId="1" borderId="33" applyNumberFormat="0" applyFont="0" applyAlignment="0">
      <alignment horizontal="center"/>
    </xf>
    <xf numFmtId="0" fontId="159" fillId="1" borderId="33" applyNumberFormat="0" applyFont="0" applyAlignment="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59" fillId="1" borderId="33" applyNumberFormat="0" applyFont="0" applyAlignment="0">
      <alignment horizontal="center"/>
    </xf>
    <xf numFmtId="0" fontId="177" fillId="0" borderId="0" applyNumberFormat="0" applyFill="0" applyBorder="0" applyAlignment="0">
      <alignment horizontal="center"/>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 fontId="22" fillId="0" borderId="0" applyBorder="0">
      <alignment horizontal="left" vertical="top" wrapText="1"/>
    </xf>
    <xf numFmtId="0" fontId="29" fillId="0" borderId="0" applyNumberFormat="0" applyFill="0" applyBorder="0" applyAlignment="0" applyProtection="0"/>
    <xf numFmtId="0" fontId="29" fillId="0" borderId="0" applyNumberFormat="0" applyFill="0" applyBorder="0" applyAlignment="0" applyProtection="0"/>
    <xf numFmtId="0" fontId="16" fillId="0" borderId="0"/>
    <xf numFmtId="0" fontId="29" fillId="0" borderId="0" applyNumberFormat="0" applyFont="0" applyFill="0" applyBorder="0" applyAlignment="0" applyProtection="0"/>
    <xf numFmtId="293" fontId="17" fillId="88" borderId="0" applyNumberFormat="0" applyFont="0" applyBorder="0" applyAlignment="0">
      <protection hidden="1"/>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78" fillId="0" borderId="10">
      <alignment horizontal="center"/>
    </xf>
    <xf numFmtId="0" fontId="22"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79" fillId="0" borderId="0"/>
    <xf numFmtId="0" fontId="179"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2"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78" fillId="0" borderId="10">
      <alignment horizontal="center"/>
    </xf>
    <xf numFmtId="0" fontId="47" fillId="0" borderId="0" applyNumberFormat="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180" fillId="72" borderId="0" applyNumberFormat="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181" fillId="72" borderId="0" applyNumberFormat="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182" fillId="0" borderId="0" applyNumberFormat="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83" fillId="89" borderId="0"/>
    <xf numFmtId="0" fontId="183" fillId="89"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83" fillId="89" borderId="0"/>
    <xf numFmtId="0" fontId="183" fillId="89"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83" fillId="89" borderId="0"/>
    <xf numFmtId="0" fontId="183" fillId="89"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83" fillId="89" borderId="0"/>
    <xf numFmtId="0" fontId="183" fillId="89"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83" fillId="89" borderId="0"/>
    <xf numFmtId="0" fontId="183" fillId="89"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83" fillId="89" borderId="0"/>
    <xf numFmtId="0" fontId="183" fillId="89"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83" fillId="89" borderId="0"/>
    <xf numFmtId="0" fontId="183" fillId="89"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83" fillId="89" borderId="0"/>
    <xf numFmtId="0" fontId="183" fillId="89"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31" fillId="0" borderId="0"/>
    <xf numFmtId="0" fontId="131" fillId="0" borderId="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184" fillId="76" borderId="0">
      <alignment wrapText="1"/>
    </xf>
    <xf numFmtId="0" fontId="184" fillId="76" borderId="0">
      <alignment wrapText="1"/>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85" fillId="0" borderId="53"/>
    <xf numFmtId="0" fontId="185" fillId="0" borderId="53"/>
    <xf numFmtId="0" fontId="29" fillId="0" borderId="0" applyNumberFormat="0" applyFill="0" applyBorder="0" applyAlignment="0" applyProtection="0"/>
    <xf numFmtId="0" fontId="29" fillId="0" borderId="0" applyNumberFormat="0" applyFill="0" applyBorder="0" applyAlignment="0" applyProtection="0"/>
    <xf numFmtId="40" fontId="186" fillId="0" borderId="0" applyBorder="0">
      <alignment horizontal="right"/>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41" fontId="65" fillId="0" borderId="0">
      <alignment vertical="center"/>
    </xf>
    <xf numFmtId="41" fontId="65" fillId="0" borderId="0">
      <alignment vertical="center"/>
    </xf>
    <xf numFmtId="0" fontId="29" fillId="0" borderId="0" applyNumberFormat="0" applyFill="0" applyBorder="0" applyAlignment="0" applyProtection="0"/>
    <xf numFmtId="0" fontId="29" fillId="0" borderId="0" applyNumberFormat="0" applyFill="0" applyBorder="0" applyAlignment="0" applyProtection="0"/>
    <xf numFmtId="3" fontId="16" fillId="0" borderId="10" applyNumberFormat="0" applyFont="0" applyFill="0" applyAlignment="0" applyProtection="0">
      <alignment vertical="center"/>
    </xf>
    <xf numFmtId="0" fontId="45" fillId="0" borderId="23"/>
    <xf numFmtId="0" fontId="29" fillId="0" borderId="0" applyNumberFormat="0" applyFill="0" applyBorder="0" applyAlignment="0" applyProtection="0"/>
    <xf numFmtId="0" fontId="29" fillId="0" borderId="0" applyNumberFormat="0" applyFill="0" applyBorder="0" applyAlignment="0" applyProtection="0"/>
    <xf numFmtId="0" fontId="45" fillId="0" borderId="23"/>
    <xf numFmtId="3" fontId="16" fillId="0" borderId="10" applyNumberFormat="0" applyFont="0" applyFill="0" applyAlignment="0" applyProtection="0">
      <alignment vertical="center"/>
    </xf>
    <xf numFmtId="3" fontId="16" fillId="0" borderId="10" applyNumberFormat="0" applyFont="0" applyFill="0" applyAlignment="0" applyProtection="0">
      <alignment vertical="center"/>
    </xf>
    <xf numFmtId="0" fontId="29" fillId="0" borderId="0" applyNumberFormat="0" applyFont="0" applyFill="0" applyBorder="0" applyAlignment="0" applyProtection="0"/>
    <xf numFmtId="0" fontId="29" fillId="0" borderId="0" applyNumberFormat="0" applyFont="0" applyFill="0" applyBorder="0" applyAlignment="0" applyProtection="0"/>
    <xf numFmtId="3" fontId="16" fillId="0" borderId="10" applyNumberFormat="0" applyFont="0" applyFill="0" applyAlignment="0" applyProtection="0">
      <alignment vertical="center"/>
    </xf>
    <xf numFmtId="3" fontId="16" fillId="0" borderId="10" applyNumberFormat="0" applyFont="0" applyFill="0" applyAlignment="0" applyProtection="0">
      <alignment vertic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 fontId="16" fillId="0" borderId="10" applyNumberFormat="0" applyFont="0" applyFill="0" applyAlignment="0" applyProtection="0">
      <alignment vertical="center"/>
    </xf>
    <xf numFmtId="3" fontId="16" fillId="0" borderId="10" applyNumberFormat="0" applyFont="0" applyFill="0" applyAlignment="0" applyProtection="0">
      <alignment vertic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 fontId="16" fillId="0" borderId="10" applyNumberFormat="0" applyFont="0" applyFill="0" applyAlignment="0" applyProtection="0">
      <alignment vertical="center"/>
    </xf>
    <xf numFmtId="3" fontId="16" fillId="0" borderId="10" applyNumberFormat="0" applyFont="0" applyFill="0" applyAlignment="0" applyProtection="0">
      <alignment vertic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3" fontId="16" fillId="0" borderId="10" applyNumberFormat="0" applyFont="0" applyFill="0" applyAlignment="0" applyProtection="0">
      <alignment vertical="center"/>
    </xf>
    <xf numFmtId="3" fontId="16" fillId="0" borderId="10" applyNumberFormat="0" applyFont="0" applyFill="0" applyAlignment="0" applyProtection="0">
      <alignment vertical="center"/>
    </xf>
    <xf numFmtId="0" fontId="29" fillId="0" borderId="0" applyNumberFormat="0" applyFill="0" applyBorder="0" applyAlignment="0" applyProtection="0"/>
    <xf numFmtId="0" fontId="29" fillId="0" borderId="0" applyNumberFormat="0" applyFill="0" applyBorder="0" applyAlignment="0" applyProtection="0"/>
    <xf numFmtId="0" fontId="187" fillId="0" borderId="0" applyBorder="0" applyProtection="0">
      <alignment vertical="center"/>
    </xf>
    <xf numFmtId="0" fontId="29" fillId="0" borderId="0" applyNumberFormat="0" applyFill="0" applyBorder="0" applyAlignment="0" applyProtection="0"/>
    <xf numFmtId="0" fontId="29" fillId="0" borderId="0" applyNumberFormat="0" applyFill="0" applyBorder="0" applyAlignment="0" applyProtection="0"/>
    <xf numFmtId="269" fontId="16" fillId="0" borderId="40" applyBorder="0" applyProtection="0">
      <alignment horizontal="right" vertical="center"/>
    </xf>
    <xf numFmtId="269" fontId="16" fillId="0" borderId="40" applyBorder="0" applyProtection="0">
      <alignment horizontal="right" vertical="center"/>
    </xf>
    <xf numFmtId="269" fontId="16" fillId="0" borderId="40" applyBorder="0" applyProtection="0">
      <alignment horizontal="right" vertical="center"/>
    </xf>
    <xf numFmtId="0" fontId="29" fillId="0" borderId="0" applyNumberFormat="0" applyFill="0" applyBorder="0" applyAlignment="0" applyProtection="0"/>
    <xf numFmtId="0" fontId="29" fillId="0" borderId="0" applyNumberFormat="0" applyFill="0" applyBorder="0" applyAlignment="0" applyProtection="0"/>
    <xf numFmtId="269" fontId="16" fillId="0" borderId="40" applyBorder="0" applyProtection="0">
      <alignment horizontal="right" vertical="center"/>
    </xf>
    <xf numFmtId="269" fontId="16" fillId="0" borderId="40" applyBorder="0" applyProtection="0">
      <alignment horizontal="right" vertical="center"/>
    </xf>
    <xf numFmtId="269" fontId="16" fillId="0" borderId="40" applyBorder="0" applyProtection="0">
      <alignment horizontal="right" vertical="center"/>
    </xf>
    <xf numFmtId="0" fontId="29" fillId="0" borderId="0" applyNumberFormat="0" applyFill="0" applyBorder="0" applyAlignment="0" applyProtection="0"/>
    <xf numFmtId="0" fontId="29" fillId="0" borderId="0" applyNumberFormat="0" applyFill="0" applyBorder="0" applyAlignment="0" applyProtection="0"/>
    <xf numFmtId="269" fontId="16" fillId="0" borderId="40" applyBorder="0" applyProtection="0">
      <alignment horizontal="right" vertical="center"/>
    </xf>
    <xf numFmtId="269" fontId="16" fillId="0" borderId="40" applyBorder="0" applyProtection="0">
      <alignment horizontal="right" vertical="center"/>
    </xf>
    <xf numFmtId="269" fontId="16" fillId="0" borderId="40" applyBorder="0" applyProtection="0">
      <alignment horizontal="right" vertical="center"/>
    </xf>
    <xf numFmtId="0" fontId="29" fillId="0" borderId="0" applyNumberFormat="0" applyFill="0" applyBorder="0" applyAlignment="0" applyProtection="0"/>
    <xf numFmtId="0" fontId="29" fillId="0" borderId="0" applyNumberFormat="0" applyFill="0" applyBorder="0" applyAlignment="0" applyProtection="0"/>
    <xf numFmtId="269" fontId="16" fillId="0" borderId="40" applyBorder="0" applyProtection="0">
      <alignment horizontal="right" vertical="center"/>
    </xf>
    <xf numFmtId="269" fontId="16" fillId="0" borderId="40" applyBorder="0" applyProtection="0">
      <alignment horizontal="right" vertical="center"/>
    </xf>
    <xf numFmtId="0" fontId="29" fillId="0" borderId="0" applyNumberFormat="0" applyFill="0" applyBorder="0" applyAlignment="0" applyProtection="0"/>
    <xf numFmtId="0" fontId="29" fillId="0" borderId="0" applyNumberFormat="0" applyFill="0" applyBorder="0" applyAlignment="0" applyProtection="0"/>
    <xf numFmtId="269" fontId="16" fillId="0" borderId="40" applyBorder="0" applyProtection="0">
      <alignment horizontal="right" vertical="center"/>
    </xf>
    <xf numFmtId="269" fontId="16" fillId="0" borderId="40" applyBorder="0" applyProtection="0">
      <alignment horizontal="right" vertical="center"/>
    </xf>
    <xf numFmtId="269" fontId="16" fillId="0" borderId="40" applyBorder="0" applyProtection="0">
      <alignment horizontal="right" vertical="center"/>
    </xf>
    <xf numFmtId="0" fontId="29" fillId="0" borderId="0" applyNumberFormat="0" applyFill="0" applyBorder="0" applyAlignment="0" applyProtection="0"/>
    <xf numFmtId="0" fontId="29" fillId="0" borderId="0" applyNumberFormat="0" applyFill="0" applyBorder="0" applyAlignment="0" applyProtection="0"/>
    <xf numFmtId="269" fontId="16" fillId="0" borderId="40" applyBorder="0" applyProtection="0">
      <alignment horizontal="right" vertical="center"/>
    </xf>
    <xf numFmtId="269" fontId="16" fillId="0" borderId="40" applyBorder="0" applyProtection="0">
      <alignment horizontal="right" vertical="center"/>
    </xf>
    <xf numFmtId="269" fontId="16" fillId="0" borderId="40" applyBorder="0" applyProtection="0">
      <alignment horizontal="right" vertical="center"/>
    </xf>
    <xf numFmtId="0" fontId="29" fillId="0" borderId="0" applyNumberFormat="0" applyFill="0" applyBorder="0" applyAlignment="0" applyProtection="0"/>
    <xf numFmtId="0" fontId="29" fillId="0" borderId="0" applyNumberFormat="0" applyFill="0" applyBorder="0" applyAlignment="0" applyProtection="0"/>
    <xf numFmtId="269" fontId="16" fillId="0" borderId="40" applyBorder="0" applyProtection="0">
      <alignment horizontal="right" vertical="center"/>
    </xf>
    <xf numFmtId="269" fontId="16" fillId="0" borderId="40" applyBorder="0" applyProtection="0">
      <alignment horizontal="right" vertical="center"/>
    </xf>
    <xf numFmtId="269" fontId="16" fillId="0" borderId="40" applyBorder="0" applyProtection="0">
      <alignment horizontal="right" vertical="center"/>
    </xf>
    <xf numFmtId="0" fontId="29" fillId="0" borderId="0" applyNumberFormat="0" applyFill="0" applyBorder="0" applyAlignment="0" applyProtection="0"/>
    <xf numFmtId="0" fontId="29" fillId="0" borderId="0" applyNumberFormat="0" applyFill="0" applyBorder="0" applyAlignment="0" applyProtection="0"/>
    <xf numFmtId="269" fontId="16" fillId="0" borderId="40" applyBorder="0" applyProtection="0">
      <alignment horizontal="right" vertical="center"/>
    </xf>
    <xf numFmtId="269" fontId="16" fillId="0" borderId="40" applyBorder="0" applyProtection="0">
      <alignment horizontal="right" vertical="center"/>
    </xf>
    <xf numFmtId="0" fontId="29" fillId="0" borderId="0" applyNumberFormat="0" applyFill="0" applyBorder="0" applyAlignment="0" applyProtection="0"/>
    <xf numFmtId="0" fontId="29" fillId="0" borderId="0" applyNumberFormat="0" applyFill="0" applyBorder="0" applyAlignment="0" applyProtection="0"/>
    <xf numFmtId="269" fontId="16" fillId="0" borderId="40" applyBorder="0" applyProtection="0">
      <alignment horizontal="right" vertical="center"/>
    </xf>
    <xf numFmtId="269" fontId="16" fillId="0" borderId="40" applyBorder="0" applyProtection="0">
      <alignment horizontal="right" vertical="center"/>
    </xf>
    <xf numFmtId="330" fontId="16" fillId="0" borderId="0" applyBorder="0" applyProtection="0">
      <alignment horizontal="right" vertical="center"/>
    </xf>
    <xf numFmtId="0" fontId="188" fillId="90" borderId="0" applyBorder="0" applyProtection="0">
      <alignment horizontal="centerContinuous" vertical="center"/>
    </xf>
    <xf numFmtId="0" fontId="188" fillId="90" borderId="0" applyBorder="0" applyProtection="0">
      <alignment horizontal="centerContinuous" vertical="center"/>
    </xf>
    <xf numFmtId="0" fontId="29" fillId="0" borderId="0" applyNumberFormat="0" applyFill="0" applyBorder="0" applyAlignment="0" applyProtection="0"/>
    <xf numFmtId="0" fontId="29" fillId="0" borderId="0" applyNumberFormat="0" applyFill="0" applyBorder="0" applyAlignment="0" applyProtection="0"/>
    <xf numFmtId="0" fontId="188" fillId="90" borderId="0" applyBorder="0" applyProtection="0">
      <alignment horizontal="centerContinuous" vertical="center"/>
    </xf>
    <xf numFmtId="0" fontId="29" fillId="0" borderId="0" applyNumberFormat="0" applyFill="0" applyBorder="0" applyAlignment="0" applyProtection="0"/>
    <xf numFmtId="0" fontId="29" fillId="0" borderId="0" applyNumberFormat="0" applyFill="0" applyBorder="0" applyAlignment="0" applyProtection="0"/>
    <xf numFmtId="0" fontId="188" fillId="90" borderId="0" applyBorder="0" applyProtection="0">
      <alignment horizontal="centerContinuous" vertic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88" fillId="91" borderId="40" applyBorder="0" applyProtection="0">
      <alignment horizontal="centerContinuous" vertical="center"/>
    </xf>
    <xf numFmtId="0" fontId="188" fillId="91" borderId="40" applyBorder="0" applyProtection="0">
      <alignment horizontal="centerContinuous" vertical="center"/>
    </xf>
    <xf numFmtId="0" fontId="29" fillId="0" borderId="0" applyNumberFormat="0" applyFill="0" applyBorder="0" applyAlignment="0" applyProtection="0"/>
    <xf numFmtId="0" fontId="29" fillId="0" borderId="0" applyNumberFormat="0" applyFill="0" applyBorder="0" applyAlignment="0" applyProtection="0"/>
    <xf numFmtId="0" fontId="188" fillId="91" borderId="40" applyBorder="0" applyProtection="0">
      <alignment horizontal="centerContinuous" vertical="center"/>
    </xf>
    <xf numFmtId="0" fontId="29" fillId="0" borderId="0" applyNumberFormat="0" applyFill="0" applyBorder="0" applyAlignment="0" applyProtection="0"/>
    <xf numFmtId="0" fontId="29" fillId="0" borderId="0" applyNumberFormat="0" applyFill="0" applyBorder="0" applyAlignment="0" applyProtection="0"/>
    <xf numFmtId="0" fontId="188" fillId="91" borderId="40" applyBorder="0" applyProtection="0">
      <alignment horizontal="centerContinuous" vertic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89" fillId="0" borderId="0" applyFill="0" applyBorder="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97" fillId="0" borderId="54" applyFill="0" applyBorder="0" applyProtection="0">
      <alignment horizontal="left" vertical="top"/>
    </xf>
    <xf numFmtId="0" fontId="97" fillId="0" borderId="54" applyFill="0" applyBorder="0" applyProtection="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97" fillId="0" borderId="54" applyFill="0" applyBorder="0" applyProtection="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97" fillId="0" borderId="54" applyFill="0" applyBorder="0" applyProtection="0">
      <alignment horizontal="left" vertical="top"/>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3" fontId="16" fillId="0" borderId="10" applyNumberFormat="0" applyFont="0" applyFill="0" applyAlignment="0" applyProtection="0">
      <alignment vertical="center"/>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15" fontId="22" fillId="0" borderId="10" applyBorder="0">
      <alignment horizontal="center"/>
    </xf>
    <xf numFmtId="15" fontId="22" fillId="0" borderId="10" applyBorder="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5" fontId="22" fillId="0" borderId="10" applyBorder="0">
      <alignment horizontal="center"/>
    </xf>
    <xf numFmtId="15" fontId="22" fillId="0" borderId="10" applyBorder="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5" fontId="22" fillId="0" borderId="10" applyBorder="0">
      <alignment horizontal="center"/>
    </xf>
    <xf numFmtId="15" fontId="22" fillId="0" borderId="10" applyBorder="0">
      <alignment horizontal="center"/>
    </xf>
    <xf numFmtId="0" fontId="29" fillId="0" borderId="0" applyNumberFormat="0" applyFill="0" applyBorder="0" applyAlignment="0" applyProtection="0"/>
    <xf numFmtId="0" fontId="29" fillId="0" borderId="0" applyNumberFormat="0" applyFill="0" applyBorder="0" applyAlignment="0" applyProtection="0"/>
    <xf numFmtId="15" fontId="22" fillId="0" borderId="10" applyBorder="0">
      <alignment horizontal="center"/>
    </xf>
    <xf numFmtId="15" fontId="22" fillId="0" borderId="10" applyBorder="0">
      <alignment horizontal="center"/>
    </xf>
    <xf numFmtId="0" fontId="29" fillId="0" borderId="0" applyNumberFormat="0" applyFill="0" applyBorder="0" applyAlignment="0" applyProtection="0"/>
    <xf numFmtId="0" fontId="29" fillId="0" borderId="0" applyNumberFormat="0" applyFill="0" applyBorder="0" applyAlignment="0" applyProtection="0"/>
    <xf numFmtId="293" fontId="16" fillId="92" borderId="0" applyNumberFormat="0" applyFont="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93" fontId="16" fillId="92" borderId="0" applyNumberFormat="0" applyFont="0" applyBorder="0" applyAlignment="0" applyProtection="0"/>
    <xf numFmtId="293" fontId="16" fillId="92" borderId="0" applyNumberFormat="0" applyFont="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293" fontId="16" fillId="92" borderId="0" applyNumberFormat="0" applyFont="0" applyBorder="0" applyAlignment="0" applyProtection="0"/>
    <xf numFmtId="293" fontId="16" fillId="92" borderId="0" applyNumberFormat="0" applyFont="0" applyBorder="0" applyAlignment="0" applyProtection="0"/>
    <xf numFmtId="0" fontId="29" fillId="0" borderId="0" applyNumberFormat="0" applyFont="0" applyFill="0" applyBorder="0" applyAlignment="0" applyProtection="0"/>
    <xf numFmtId="49" fontId="47" fillId="0" borderId="0" applyFill="0" applyBorder="0" applyAlignment="0"/>
    <xf numFmtId="49" fontId="47" fillId="0" borderId="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31" fontId="48" fillId="0" borderId="0" applyFill="0" applyBorder="0" applyAlignment="0"/>
    <xf numFmtId="331" fontId="48" fillId="0" borderId="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220" fontId="48" fillId="0" borderId="0" applyFill="0" applyBorder="0" applyAlignment="0"/>
    <xf numFmtId="220" fontId="48" fillId="0" borderId="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332" fontId="16" fillId="0" borderId="0" applyFill="0" applyBorder="0" applyAlignment="0" applyProtection="0">
      <alignment horizontal="right"/>
    </xf>
    <xf numFmtId="0" fontId="29" fillId="0" borderId="0" applyNumberFormat="0" applyFont="0" applyFill="0" applyBorder="0" applyAlignment="0" applyProtection="0"/>
    <xf numFmtId="0" fontId="29" fillId="0" borderId="0" applyNumberFormat="0" applyFont="0" applyFill="0" applyBorder="0" applyAlignment="0" applyProtection="0"/>
    <xf numFmtId="332" fontId="16" fillId="0" borderId="0" applyFill="0" applyBorder="0" applyAlignment="0" applyProtection="0">
      <alignment horizontal="right"/>
    </xf>
    <xf numFmtId="332" fontId="16" fillId="0" borderId="0" applyFill="0" applyBorder="0" applyAlignment="0" applyProtection="0">
      <alignment horizontal="right"/>
    </xf>
    <xf numFmtId="0" fontId="29" fillId="0" borderId="0" applyNumberFormat="0" applyFill="0" applyBorder="0" applyAlignment="0" applyProtection="0"/>
    <xf numFmtId="0" fontId="29" fillId="0" borderId="0" applyNumberFormat="0" applyFill="0" applyBorder="0" applyAlignment="0" applyProtection="0"/>
    <xf numFmtId="332" fontId="16" fillId="0" borderId="0" applyFill="0" applyBorder="0" applyAlignment="0" applyProtection="0">
      <alignment horizontal="right"/>
    </xf>
    <xf numFmtId="332" fontId="16" fillId="0" borderId="0" applyFill="0" applyBorder="0" applyAlignment="0" applyProtection="0">
      <alignment horizontal="right"/>
    </xf>
    <xf numFmtId="167" fontId="16"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167" fontId="16" fillId="0" borderId="0" applyFont="0" applyFill="0" applyBorder="0" applyAlignment="0" applyProtection="0"/>
    <xf numFmtId="167" fontId="16" fillId="0" borderId="0" applyFont="0" applyFill="0" applyBorder="0" applyAlignment="0" applyProtection="0"/>
    <xf numFmtId="0" fontId="29" fillId="0" borderId="0" applyNumberFormat="0" applyFont="0" applyFill="0" applyBorder="0" applyAlignment="0" applyProtection="0"/>
    <xf numFmtId="0" fontId="16" fillId="0" borderId="0"/>
    <xf numFmtId="0" fontId="16" fillId="0" borderId="0"/>
    <xf numFmtId="0" fontId="29" fillId="0" borderId="0" applyNumberFormat="0" applyFill="0" applyBorder="0" applyAlignment="0" applyProtection="0"/>
    <xf numFmtId="0" fontId="29" fillId="0" borderId="0" applyNumberFormat="0" applyFill="0" applyBorder="0" applyAlignment="0" applyProtection="0"/>
    <xf numFmtId="0" fontId="190" fillId="0" borderId="0" applyFill="0" applyBorder="0" applyProtection="0">
      <alignment horizontal="left" vertical="top"/>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40" fontId="191" fillId="0" borderId="0"/>
    <xf numFmtId="40" fontId="191" fillId="0" borderId="0"/>
    <xf numFmtId="0" fontId="29" fillId="0" borderId="0" applyNumberFormat="0" applyFill="0" applyBorder="0" applyAlignment="0" applyProtection="0"/>
    <xf numFmtId="0" fontId="29" fillId="0" borderId="0" applyNumberFormat="0" applyFill="0" applyBorder="0" applyAlignment="0" applyProtection="0"/>
    <xf numFmtId="0" fontId="192" fillId="93" borderId="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93" fillId="0" borderId="0" applyNumberFormat="0" applyFill="0" applyBorder="0" applyAlignment="0" applyProtection="0"/>
    <xf numFmtId="0" fontId="195"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9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6" fillId="0" borderId="0" applyNumberFormat="0" applyFill="0" applyBorder="0" applyAlignment="0" applyProtection="0"/>
    <xf numFmtId="0" fontId="196"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97" fillId="0" borderId="18" applyBorder="0">
      <alignment horizontal="center"/>
    </xf>
    <xf numFmtId="0" fontId="197" fillId="0" borderId="18" applyBorder="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97" fillId="0" borderId="18" applyBorder="0">
      <alignment horizontal="center"/>
    </xf>
    <xf numFmtId="0" fontId="197" fillId="0" borderId="18" applyBorder="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97" fillId="0" borderId="18" applyBorder="0">
      <alignment horizontal="center"/>
    </xf>
    <xf numFmtId="0" fontId="197" fillId="0" borderId="18" applyBorder="0">
      <alignment horizontal="center"/>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97" fillId="0" borderId="18" applyBorder="0">
      <alignment horizontal="center"/>
    </xf>
    <xf numFmtId="0" fontId="197" fillId="0" borderId="18" applyBorder="0">
      <alignment horizontal="center"/>
    </xf>
    <xf numFmtId="0" fontId="29" fillId="0" borderId="0" applyNumberFormat="0" applyFill="0" applyBorder="0" applyAlignment="0" applyProtection="0"/>
    <xf numFmtId="0" fontId="198" fillId="0" borderId="55" applyNumberForma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244" fontId="16" fillId="0" borderId="15">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244" fontId="16" fillId="0" borderId="15">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44" fontId="16" fillId="0" borderId="15">
      <protection locked="0"/>
    </xf>
    <xf numFmtId="244" fontId="16" fillId="0" borderId="15">
      <protection locked="0"/>
    </xf>
    <xf numFmtId="244" fontId="16" fillId="0" borderId="15">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44" fontId="16" fillId="0" borderId="15">
      <protection locked="0"/>
    </xf>
    <xf numFmtId="244" fontId="16" fillId="0" borderId="15">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244" fontId="16" fillId="0" borderId="15">
      <protection locked="0"/>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244" fontId="16" fillId="0" borderId="15">
      <protection locked="0"/>
    </xf>
    <xf numFmtId="244" fontId="16" fillId="0" borderId="15">
      <protection locked="0"/>
    </xf>
    <xf numFmtId="0" fontId="29" fillId="0" borderId="0" applyNumberFormat="0" applyFont="0" applyFill="0" applyBorder="0" applyAlignment="0" applyProtection="0"/>
    <xf numFmtId="0" fontId="29" fillId="0" borderId="0" applyNumberFormat="0" applyFont="0" applyFill="0" applyBorder="0" applyAlignment="0" applyProtection="0"/>
    <xf numFmtId="0" fontId="199" fillId="0" borderId="55" applyNumberFormat="0" applyFill="0" applyAlignment="0" applyProtection="0"/>
    <xf numFmtId="0" fontId="199"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199" fillId="0" borderId="55" applyNumberFormat="0" applyFill="0" applyAlignment="0" applyProtection="0"/>
    <xf numFmtId="0" fontId="199"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44" fontId="16" fillId="0" borderId="15">
      <protection locked="0"/>
    </xf>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244" fontId="16" fillId="0" borderId="15">
      <protection locked="0"/>
    </xf>
    <xf numFmtId="0" fontId="29" fillId="0" borderId="0" applyNumberFormat="0" applyFill="0" applyBorder="0" applyAlignment="0" applyProtection="0"/>
    <xf numFmtId="0" fontId="29" fillId="0" borderId="0" applyNumberFormat="0" applyFill="0" applyBorder="0" applyAlignment="0" applyProtection="0"/>
    <xf numFmtId="244" fontId="16" fillId="0" borderId="15">
      <protection locked="0"/>
    </xf>
    <xf numFmtId="244" fontId="16" fillId="0" borderId="15">
      <protection locked="0"/>
    </xf>
    <xf numFmtId="0" fontId="29" fillId="0" borderId="0" applyNumberFormat="0" applyFont="0" applyFill="0" applyBorder="0" applyAlignment="0" applyProtection="0"/>
    <xf numFmtId="0" fontId="29" fillId="0" borderId="0" applyNumberFormat="0" applyFont="0" applyFill="0" applyBorder="0" applyAlignment="0" applyProtection="0"/>
    <xf numFmtId="0" fontId="199" fillId="0" borderId="55" applyNumberFormat="0" applyFill="0" applyAlignment="0" applyProtection="0"/>
    <xf numFmtId="0" fontId="199"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44" fontId="16" fillId="0" borderId="15">
      <protection locked="0"/>
    </xf>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244" fontId="16" fillId="0" borderId="15">
      <protection locked="0"/>
    </xf>
    <xf numFmtId="0" fontId="29" fillId="0" borderId="0" applyNumberFormat="0" applyFill="0" applyBorder="0" applyAlignment="0" applyProtection="0"/>
    <xf numFmtId="0" fontId="29" fillId="0" borderId="0" applyNumberFormat="0" applyFill="0" applyBorder="0" applyAlignment="0" applyProtection="0"/>
    <xf numFmtId="244" fontId="16" fillId="0" borderId="15">
      <protection locked="0"/>
    </xf>
    <xf numFmtId="244" fontId="16" fillId="0" borderId="15">
      <protection locked="0"/>
    </xf>
    <xf numFmtId="0" fontId="29" fillId="0" borderId="0" applyNumberFormat="0" applyFont="0" applyFill="0" applyBorder="0" applyAlignment="0" applyProtection="0"/>
    <xf numFmtId="0" fontId="29" fillId="0" borderId="0" applyNumberFormat="0" applyFont="0" applyFill="0" applyBorder="0" applyAlignment="0" applyProtection="0"/>
    <xf numFmtId="0" fontId="199" fillId="0" borderId="55" applyNumberFormat="0" applyFill="0" applyAlignment="0" applyProtection="0"/>
    <xf numFmtId="0" fontId="199"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244" fontId="16" fillId="0" borderId="15">
      <protection locked="0"/>
    </xf>
    <xf numFmtId="0" fontId="29" fillId="0" borderId="0" applyNumberFormat="0" applyFill="0" applyBorder="0" applyAlignment="0" applyProtection="0"/>
    <xf numFmtId="0" fontId="29" fillId="0" borderId="0" applyNumberFormat="0" applyFill="0" applyBorder="0" applyAlignment="0" applyProtection="0"/>
    <xf numFmtId="244" fontId="16" fillId="0" borderId="15">
      <protection locked="0"/>
    </xf>
    <xf numFmtId="244" fontId="16" fillId="0" borderId="15">
      <protection locked="0"/>
    </xf>
    <xf numFmtId="0" fontId="29" fillId="0" borderId="9" applyNumberFormat="0" applyFill="0" applyAlignment="0" applyProtection="0"/>
    <xf numFmtId="0" fontId="29" fillId="0" borderId="9"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244" fontId="16" fillId="0" borderId="15">
      <protection locked="0"/>
    </xf>
    <xf numFmtId="0" fontId="29" fillId="0" borderId="0" applyNumberFormat="0" applyFill="0" applyBorder="0" applyAlignment="0" applyProtection="0"/>
    <xf numFmtId="0" fontId="29" fillId="0" borderId="0" applyNumberFormat="0" applyFill="0" applyBorder="0" applyAlignment="0" applyProtection="0"/>
    <xf numFmtId="244" fontId="16" fillId="0" borderId="15">
      <protection locked="0"/>
    </xf>
    <xf numFmtId="244" fontId="16" fillId="0" borderId="15">
      <protection locked="0"/>
    </xf>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287" fontId="16" fillId="0" borderId="56">
      <protection locked="0"/>
    </xf>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287" fontId="16" fillId="0" borderId="56">
      <protection locked="0"/>
    </xf>
    <xf numFmtId="287" fontId="16" fillId="0" borderId="56">
      <protection locked="0"/>
    </xf>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9" applyNumberFormat="0" applyFill="0" applyAlignment="0" applyProtection="0"/>
    <xf numFmtId="0" fontId="29" fillId="0" borderId="9"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98" fillId="0" borderId="55"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8" fillId="0" borderId="55" applyNumberFormat="0" applyFill="0" applyAlignment="0" applyProtection="0"/>
    <xf numFmtId="0" fontId="198" fillId="0" borderId="55" applyNumberFormat="0" applyFill="0" applyAlignment="0" applyProtection="0"/>
    <xf numFmtId="0" fontId="127" fillId="0" borderId="28"/>
    <xf numFmtId="0" fontId="29" fillId="0" borderId="0" applyNumberFormat="0" applyFill="0" applyBorder="0" applyAlignment="0" applyProtection="0"/>
    <xf numFmtId="0" fontId="29" fillId="0" borderId="0" applyNumberFormat="0" applyFill="0" applyBorder="0" applyAlignment="0" applyProtection="0"/>
    <xf numFmtId="0" fontId="127" fillId="0" borderId="28"/>
    <xf numFmtId="0" fontId="127" fillId="0" borderId="28"/>
    <xf numFmtId="0" fontId="127" fillId="0" borderId="23"/>
    <xf numFmtId="0" fontId="29" fillId="0" borderId="0" applyNumberFormat="0" applyFill="0" applyBorder="0" applyAlignment="0" applyProtection="0"/>
    <xf numFmtId="0" fontId="29" fillId="0" borderId="0" applyNumberFormat="0" applyFill="0" applyBorder="0" applyAlignment="0" applyProtection="0"/>
    <xf numFmtId="0" fontId="127" fillId="0" borderId="23"/>
    <xf numFmtId="0" fontId="16" fillId="0" borderId="57" applyNumberFormat="0" applyFont="0" applyFill="0" applyAlignment="0" applyProtection="0"/>
    <xf numFmtId="0" fontId="16" fillId="0" borderId="57" applyNumberFormat="0" applyFon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57" applyNumberFormat="0" applyFont="0" applyFill="0" applyAlignment="0" applyProtection="0"/>
    <xf numFmtId="0" fontId="16" fillId="0" borderId="57" applyNumberFormat="0" applyFont="0" applyFill="0" applyAlignment="0" applyProtection="0"/>
    <xf numFmtId="0" fontId="16" fillId="0" borderId="57" applyNumberFormat="0" applyFon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57" applyNumberFormat="0" applyFont="0" applyFill="0" applyAlignment="0" applyProtection="0"/>
    <xf numFmtId="0" fontId="16" fillId="0" borderId="57" applyNumberFormat="0" applyFont="0" applyFill="0" applyAlignment="0" applyProtection="0"/>
    <xf numFmtId="0" fontId="16" fillId="0" borderId="57" applyNumberFormat="0" applyFon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57" applyNumberFormat="0" applyFont="0" applyFill="0" applyAlignment="0" applyProtection="0"/>
    <xf numFmtId="0" fontId="16" fillId="0" borderId="57" applyNumberFormat="0" applyFon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6" fillId="0" borderId="57" applyNumberFormat="0" applyFont="0" applyFill="0" applyAlignment="0" applyProtection="0"/>
    <xf numFmtId="0" fontId="16" fillId="0" borderId="57" applyNumberFormat="0" applyFont="0" applyFill="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00" fillId="0" borderId="54" applyNumberFormat="0" applyFill="0" applyBorder="0" applyAlignment="0">
      <protection locked="0"/>
    </xf>
    <xf numFmtId="0" fontId="200" fillId="0" borderId="54" applyNumberFormat="0" applyFill="0" applyBorder="0" applyAlignment="0">
      <protection locked="0"/>
    </xf>
    <xf numFmtId="0" fontId="29" fillId="0" borderId="0" applyNumberFormat="0" applyFill="0" applyBorder="0" applyAlignment="0" applyProtection="0"/>
    <xf numFmtId="0" fontId="29" fillId="0" borderId="0" applyNumberFormat="0" applyFill="0" applyBorder="0" applyAlignment="0" applyProtection="0"/>
    <xf numFmtId="0" fontId="200" fillId="0" borderId="54" applyNumberFormat="0" applyFill="0" applyBorder="0" applyAlignment="0">
      <protection locked="0"/>
    </xf>
    <xf numFmtId="0" fontId="29" fillId="0" borderId="0" applyNumberFormat="0" applyFill="0" applyBorder="0" applyAlignment="0" applyProtection="0"/>
    <xf numFmtId="0" fontId="29" fillId="0" borderId="0" applyNumberFormat="0" applyFill="0" applyBorder="0" applyAlignment="0" applyProtection="0"/>
    <xf numFmtId="0" fontId="200" fillId="0" borderId="54" applyNumberFormat="0" applyFill="0" applyBorder="0" applyAlignment="0">
      <protection locked="0"/>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39" fontId="17" fillId="75" borderId="0"/>
    <xf numFmtId="0" fontId="29" fillId="0" borderId="0" applyNumberFormat="0" applyFont="0" applyFill="0" applyBorder="0" applyAlignment="0" applyProtection="0"/>
    <xf numFmtId="3" fontId="38" fillId="71" borderId="0"/>
    <xf numFmtId="3" fontId="38" fillId="71" borderId="0"/>
    <xf numFmtId="0" fontId="29" fillId="0" borderId="0" applyNumberFormat="0" applyFill="0" applyBorder="0" applyAlignment="0" applyProtection="0"/>
    <xf numFmtId="0" fontId="29" fillId="0" borderId="0" applyNumberFormat="0" applyFill="0" applyBorder="0" applyAlignment="0" applyProtection="0"/>
    <xf numFmtId="42" fontId="16" fillId="0" borderId="0" applyFont="0" applyFill="0" applyBorder="0" applyAlignment="0" applyProtection="0"/>
    <xf numFmtId="44" fontId="16" fillId="0" borderId="0" applyFont="0" applyFill="0" applyBorder="0" applyAlignment="0" applyProtection="0"/>
    <xf numFmtId="0" fontId="201" fillId="0" borderId="0"/>
    <xf numFmtId="0" fontId="29" fillId="0" borderId="0" applyNumberFormat="0" applyFont="0" applyFill="0" applyBorder="0" applyAlignment="0" applyProtection="0"/>
    <xf numFmtId="0" fontId="29" fillId="0" borderId="0" applyNumberFormat="0" applyFont="0" applyFill="0" applyBorder="0" applyAlignment="0" applyProtection="0"/>
    <xf numFmtId="0" fontId="202"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02" fillId="0" borderId="0" applyNumberFormat="0" applyFill="0" applyBorder="0" applyAlignment="0" applyProtection="0"/>
    <xf numFmtId="0" fontId="203"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0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4" fillId="0" borderId="0" applyNumberFormat="0" applyFill="0" applyBorder="0" applyAlignment="0" applyProtection="0"/>
    <xf numFmtId="0" fontId="204"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03" fillId="0" borderId="0" applyNumberFormat="0" applyFill="0" applyBorder="0" applyAlignment="0" applyProtection="0"/>
    <xf numFmtId="0" fontId="203"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02"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48" fillId="0" borderId="58"/>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293" fontId="205"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47" fillId="0" borderId="10" applyNumberFormat="0" applyBorder="0" applyAlignment="0" applyProtection="0">
      <alignment horizontal="left"/>
    </xf>
    <xf numFmtId="0" fontId="47" fillId="0" borderId="10" applyNumberFormat="0" applyBorder="0" applyAlignment="0" applyProtection="0">
      <alignment horizontal="lef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 fontId="38" fillId="71" borderId="25" applyFont="0"/>
    <xf numFmtId="1" fontId="38" fillId="71" borderId="25" applyFo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4" fontId="38" fillId="71" borderId="48">
      <alignment horizontal="right"/>
    </xf>
    <xf numFmtId="4" fontId="38" fillId="71" borderId="48">
      <alignment horizontal="right"/>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 fontId="38" fillId="71" borderId="59" applyNumberFormat="0" applyFont="0" applyFill="0" applyAlignment="0">
      <alignment horizontal="centerContinuous"/>
    </xf>
    <xf numFmtId="1" fontId="38" fillId="71" borderId="59" applyNumberFormat="0" applyFont="0" applyFill="0" applyAlignment="0">
      <alignment horizontal="centerContinuous"/>
    </xf>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1" fontId="38" fillId="71" borderId="60" applyNumberFormat="0" applyFont="0" applyFill="0" applyAlignment="0"/>
    <xf numFmtId="1" fontId="38" fillId="71" borderId="60" applyNumberFormat="0" applyFont="0" applyFill="0" applyAlignment="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ont="0" applyFill="0" applyBorder="0" applyAlignment="0" applyProtection="0"/>
    <xf numFmtId="0" fontId="29" fillId="0" borderId="0" applyNumberFormat="0" applyFill="0" applyBorder="0" applyAlignment="0" applyProtection="0"/>
    <xf numFmtId="43" fontId="11" fillId="0" borderId="0" applyFont="0" applyFill="0" applyBorder="0" applyAlignment="0" applyProtection="0"/>
    <xf numFmtId="0" fontId="245" fillId="0" borderId="0" applyNumberFormat="0" applyFill="0" applyBorder="0" applyProtection="0">
      <alignment horizontal="center" vertical="center"/>
    </xf>
    <xf numFmtId="0" fontId="22" fillId="0" borderId="0">
      <alignment vertical="center"/>
    </xf>
    <xf numFmtId="164" fontId="22" fillId="0" borderId="0">
      <alignment vertical="center"/>
    </xf>
    <xf numFmtId="0" fontId="22" fillId="0" borderId="0">
      <alignment vertical="center"/>
    </xf>
    <xf numFmtId="177" fontId="16"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0" fontId="2" fillId="0" borderId="0"/>
    <xf numFmtId="0" fontId="16" fillId="0" borderId="0"/>
    <xf numFmtId="0" fontId="16" fillId="0" borderId="0">
      <alignment horizontal="center" vertical="center"/>
    </xf>
    <xf numFmtId="0" fontId="16" fillId="0" borderId="0">
      <alignment horizontal="center" vertical="center"/>
    </xf>
    <xf numFmtId="0" fontId="16" fillId="0" borderId="0">
      <alignment horizontal="center" vertical="center"/>
    </xf>
    <xf numFmtId="41" fontId="2" fillId="0" borderId="0" applyFont="0" applyFill="0" applyBorder="0" applyAlignment="0" applyProtection="0"/>
    <xf numFmtId="42" fontId="22" fillId="0" borderId="0">
      <alignment vertical="center"/>
    </xf>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2" fillId="0" borderId="0" applyFont="0" applyFill="0" applyBorder="0" applyAlignment="0" applyProtection="0"/>
    <xf numFmtId="41" fontId="162" fillId="0" borderId="0" applyFont="0" applyFill="0" applyBorder="0" applyAlignment="0" applyProtection="0"/>
    <xf numFmtId="41" fontId="16" fillId="0" borderId="0" applyFont="0" applyFill="0" applyBorder="0" applyAlignment="0" applyProtection="0"/>
    <xf numFmtId="43" fontId="28" fillId="0" borderId="0" applyFont="0" applyFill="0" applyBorder="0" applyAlignment="0" applyProtection="0"/>
    <xf numFmtId="43" fontId="11" fillId="0" borderId="0" applyFont="0" applyFill="0" applyBorder="0" applyAlignment="0" applyProtection="0"/>
    <xf numFmtId="44" fontId="16" fillId="0" borderId="0" applyFont="0" applyFill="0" applyBorder="0" applyAlignment="0" applyProtection="0"/>
    <xf numFmtId="37" fontId="141" fillId="77" borderId="0"/>
    <xf numFmtId="0" fontId="29" fillId="0" borderId="0"/>
    <xf numFmtId="0" fontId="2" fillId="0" borderId="0"/>
    <xf numFmtId="0" fontId="2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 fillId="0" borderId="0"/>
    <xf numFmtId="4" fontId="263" fillId="0" borderId="0">
      <alignment horizontal="center" vertical="top"/>
    </xf>
    <xf numFmtId="4" fontId="264" fillId="0" borderId="0">
      <alignment horizontal="center" vertical="top"/>
    </xf>
    <xf numFmtId="4" fontId="265" fillId="0" borderId="0">
      <alignment horizontal="left" vertical="top"/>
    </xf>
    <xf numFmtId="4" fontId="266" fillId="0" borderId="0">
      <alignment horizontal="left" vertical="top"/>
    </xf>
    <xf numFmtId="4" fontId="266" fillId="0" borderId="0">
      <alignment horizontal="right" vertical="top"/>
    </xf>
    <xf numFmtId="4" fontId="267" fillId="0" borderId="0">
      <alignment horizontal="left" vertical="top"/>
    </xf>
    <xf numFmtId="4" fontId="268" fillId="0" borderId="0">
      <alignment horizontal="right" vertical="top"/>
    </xf>
    <xf numFmtId="4" fontId="269" fillId="0" borderId="0">
      <alignment horizontal="left" vertical="top"/>
    </xf>
    <xf numFmtId="4" fontId="269" fillId="0" borderId="0">
      <alignment horizontal="right" vertical="top"/>
    </xf>
    <xf numFmtId="4" fontId="270" fillId="0" borderId="0">
      <alignment horizontal="center" vertical="top"/>
    </xf>
    <xf numFmtId="4" fontId="271" fillId="0" borderId="0">
      <alignment horizontal="right" vertical="top"/>
    </xf>
    <xf numFmtId="4" fontId="272" fillId="0" borderId="0">
      <alignment horizontal="left" vertical="top"/>
    </xf>
    <xf numFmtId="4" fontId="273" fillId="0" borderId="0">
      <alignment horizontal="left" vertical="top"/>
    </xf>
    <xf numFmtId="4" fontId="271" fillId="0" borderId="0">
      <alignment horizontal="left" vertical="top"/>
    </xf>
    <xf numFmtId="4" fontId="273" fillId="0" borderId="0">
      <alignment horizontal="right" vertical="top"/>
    </xf>
    <xf numFmtId="4" fontId="271" fillId="0" borderId="0">
      <alignment horizontal="left" vertical="top"/>
    </xf>
    <xf numFmtId="4" fontId="268" fillId="0" borderId="0">
      <alignment horizontal="right" vertical="top"/>
    </xf>
    <xf numFmtId="4" fontId="266" fillId="0" borderId="0">
      <alignment horizontal="center" vertical="top"/>
    </xf>
    <xf numFmtId="0" fontId="274" fillId="0" borderId="46" applyFont="0"/>
    <xf numFmtId="0" fontId="47" fillId="0" borderId="10" applyNumberFormat="0" applyBorder="0" applyAlignment="0" applyProtection="0">
      <alignment horizontal="left"/>
    </xf>
    <xf numFmtId="306" fontId="30" fillId="56" borderId="0" applyNumberFormat="0" applyBorder="0" applyAlignment="0" applyProtection="0"/>
    <xf numFmtId="306" fontId="30" fillId="48" borderId="0" applyNumberFormat="0" applyBorder="0" applyAlignment="0" applyProtection="0"/>
    <xf numFmtId="306" fontId="30" fillId="51" borderId="0" applyNumberFormat="0" applyBorder="0" applyAlignment="0" applyProtection="0"/>
    <xf numFmtId="306" fontId="30" fillId="58" borderId="0" applyNumberFormat="0" applyBorder="0" applyAlignment="0" applyProtection="0"/>
    <xf numFmtId="306" fontId="30" fillId="60" borderId="0" applyNumberFormat="0" applyBorder="0" applyAlignment="0" applyProtection="0"/>
    <xf numFmtId="306" fontId="30" fillId="62" borderId="0" applyNumberFormat="0" applyBorder="0" applyAlignment="0" applyProtection="0"/>
    <xf numFmtId="306" fontId="30" fillId="64" borderId="0" applyNumberFormat="0" applyBorder="0" applyAlignment="0" applyProtection="0"/>
    <xf numFmtId="306" fontId="30" fillId="66" borderId="0" applyNumberFormat="0" applyBorder="0" applyAlignment="0" applyProtection="0"/>
    <xf numFmtId="306" fontId="30" fillId="68" borderId="0" applyNumberFormat="0" applyBorder="0" applyAlignment="0" applyProtection="0"/>
    <xf numFmtId="306" fontId="30" fillId="58" borderId="0" applyNumberFormat="0" applyBorder="0" applyAlignment="0" applyProtection="0"/>
    <xf numFmtId="306" fontId="30" fillId="60" borderId="0" applyNumberFormat="0" applyBorder="0" applyAlignment="0" applyProtection="0"/>
    <xf numFmtId="306" fontId="30" fillId="70" borderId="0" applyNumberFormat="0" applyBorder="0" applyAlignment="0" applyProtection="0"/>
    <xf numFmtId="306" fontId="40" fillId="35" borderId="0" applyNumberFormat="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1" fontId="2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306" fontId="90" fillId="0" borderId="0" applyNumberFormat="0" applyFill="0" applyBorder="0" applyAlignment="0" applyProtection="0"/>
    <xf numFmtId="306" fontId="99" fillId="38" borderId="0" applyNumberFormat="0" applyBorder="0" applyAlignment="0" applyProtection="0"/>
    <xf numFmtId="306" fontId="106" fillId="0" borderId="34" applyNumberFormat="0" applyFill="0" applyAlignment="0" applyProtection="0"/>
    <xf numFmtId="306" fontId="110" fillId="0" borderId="36" applyNumberFormat="0" applyFill="0" applyAlignment="0" applyProtection="0"/>
    <xf numFmtId="306" fontId="113" fillId="0" borderId="0" applyNumberFormat="0" applyFill="0" applyBorder="0" applyAlignment="0" applyProtection="0"/>
    <xf numFmtId="306" fontId="133" fillId="85" borderId="0" applyNumberFormat="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06"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6" fillId="0" borderId="0"/>
    <xf numFmtId="0" fontId="69" fillId="0" borderId="0"/>
    <xf numFmtId="0" fontId="16" fillId="0" borderId="0" applyNumberFormat="0" applyFill="0" applyBorder="0" applyAlignment="0" applyProtection="0"/>
    <xf numFmtId="4" fontId="22" fillId="0" borderId="112">
      <alignment horizontal="right"/>
    </xf>
    <xf numFmtId="334" fontId="278" fillId="0" borderId="0" applyFont="0" applyFill="0" applyBorder="0" applyAlignment="0" applyProtection="0"/>
    <xf numFmtId="40" fontId="278" fillId="0" borderId="0" applyFont="0" applyFill="0" applyBorder="0" applyAlignment="0" applyProtection="0"/>
    <xf numFmtId="38" fontId="278" fillId="0" borderId="0" applyFont="0" applyFill="0" applyBorder="0" applyAlignment="0" applyProtection="0"/>
    <xf numFmtId="0" fontId="23" fillId="0" borderId="0">
      <alignment vertical="top"/>
    </xf>
    <xf numFmtId="0" fontId="23" fillId="0" borderId="0">
      <alignment vertical="top"/>
    </xf>
    <xf numFmtId="0" fontId="279" fillId="0" borderId="0"/>
    <xf numFmtId="0" fontId="16" fillId="0" borderId="0" applyNumberFormat="0" applyFill="0" applyBorder="0" applyAlignment="0" applyProtection="0"/>
    <xf numFmtId="0" fontId="16" fillId="0" borderId="0"/>
    <xf numFmtId="0" fontId="18" fillId="0" borderId="0"/>
    <xf numFmtId="0" fontId="16" fillId="0" borderId="0"/>
    <xf numFmtId="0" fontId="16" fillId="0" borderId="0"/>
    <xf numFmtId="0" fontId="280" fillId="0" borderId="0" applyProtection="0"/>
    <xf numFmtId="0" fontId="23" fillId="0" borderId="0">
      <alignment vertical="top"/>
    </xf>
    <xf numFmtId="0" fontId="281" fillId="0" borderId="0" applyProtection="0"/>
    <xf numFmtId="0" fontId="16" fillId="0" borderId="0"/>
    <xf numFmtId="0" fontId="16" fillId="0" borderId="0"/>
    <xf numFmtId="41"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280" fillId="0" borderId="0" applyProtection="0"/>
    <xf numFmtId="0" fontId="281" fillId="0" borderId="0" applyProtection="0"/>
    <xf numFmtId="0" fontId="74" fillId="0" borderId="0"/>
    <xf numFmtId="271" fontId="282" fillId="0" borderId="0" applyFont="0" applyFill="0" applyBorder="0" applyAlignment="0" applyProtection="0"/>
    <xf numFmtId="272" fontId="283" fillId="0" borderId="0" applyFont="0" applyFill="0" applyBorder="0" applyAlignment="0" applyProtection="0"/>
    <xf numFmtId="0" fontId="284" fillId="0" borderId="0" applyNumberFormat="0" applyFill="0" applyBorder="0" applyAlignment="0" applyProtection="0"/>
    <xf numFmtId="0" fontId="16" fillId="0" borderId="0"/>
    <xf numFmtId="0" fontId="16" fillId="0" borderId="0"/>
    <xf numFmtId="41" fontId="16" fillId="0" borderId="0" applyFont="0" applyFill="0" applyBorder="0" applyAlignment="0" applyProtection="0"/>
    <xf numFmtId="43" fontId="16" fillId="0" borderId="0" applyFont="0" applyFill="0" applyBorder="0" applyAlignment="0" applyProtection="0"/>
    <xf numFmtId="335" fontId="16" fillId="0" borderId="0">
      <protection locked="0"/>
    </xf>
    <xf numFmtId="175" fontId="15" fillId="0" borderId="0">
      <protection locked="0"/>
    </xf>
    <xf numFmtId="335" fontId="16" fillId="0" borderId="0">
      <protection locked="0"/>
    </xf>
    <xf numFmtId="175" fontId="24" fillId="0" borderId="0">
      <protection locked="0"/>
    </xf>
    <xf numFmtId="175" fontId="24" fillId="0" borderId="0">
      <protection locked="0"/>
    </xf>
    <xf numFmtId="336" fontId="16" fillId="0" borderId="0">
      <protection locked="0"/>
    </xf>
    <xf numFmtId="335" fontId="16" fillId="0" borderId="0">
      <protection locked="0"/>
    </xf>
    <xf numFmtId="175" fontId="15" fillId="0" borderId="0">
      <protection locked="0"/>
    </xf>
    <xf numFmtId="336" fontId="16" fillId="0" borderId="0">
      <protection locked="0"/>
    </xf>
    <xf numFmtId="335" fontId="16" fillId="0" borderId="0">
      <protection locked="0"/>
    </xf>
    <xf numFmtId="0" fontId="16" fillId="0" borderId="0"/>
    <xf numFmtId="0" fontId="285" fillId="0" borderId="0"/>
    <xf numFmtId="165" fontId="89" fillId="0" borderId="0" applyFont="0" applyFill="0" applyBorder="0" applyAlignment="0" applyProtection="0"/>
    <xf numFmtId="165" fontId="89"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42" fontId="16" fillId="0" borderId="0" applyFont="0" applyFill="0" applyBorder="0" applyAlignment="0" applyProtection="0"/>
    <xf numFmtId="44" fontId="16" fillId="0" borderId="0" applyFont="0" applyFill="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56"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48"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1"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279" fillId="0" borderId="0"/>
    <xf numFmtId="0" fontId="286" fillId="0" borderId="0" applyNumberFormat="0" applyFill="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4"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6"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6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58"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6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0" fontId="31" fillId="70" borderId="0" applyNumberFormat="0" applyBorder="0" applyAlignment="0" applyProtection="0"/>
    <xf numFmtId="43" fontId="16" fillId="0" borderId="0" applyFont="0" applyFill="0" applyBorder="0" applyAlignment="0" applyProtection="0">
      <alignment vertical="top"/>
    </xf>
    <xf numFmtId="41" fontId="16" fillId="0" borderId="0" applyFont="0" applyFill="0" applyBorder="0" applyAlignment="0" applyProtection="0"/>
    <xf numFmtId="326" fontId="16" fillId="0" borderId="0" applyFont="0" applyFill="0" applyBorder="0" applyAlignment="0" applyProtection="0"/>
    <xf numFmtId="0" fontId="287" fillId="0" borderId="0" applyFont="0" applyFill="0" applyBorder="0" applyAlignment="0" applyProtection="0"/>
    <xf numFmtId="0" fontId="287" fillId="0" borderId="0" applyFont="0" applyFill="0" applyBorder="0" applyAlignment="0" applyProtection="0"/>
    <xf numFmtId="4" fontId="21" fillId="0" borderId="0" applyFont="0" applyFill="0" applyBorder="0" applyAlignment="0" applyProtection="0"/>
    <xf numFmtId="182" fontId="93" fillId="0" borderId="0" applyFont="0" applyFill="0" applyBorder="0" applyAlignment="0" applyProtection="0"/>
    <xf numFmtId="0" fontId="288" fillId="0" borderId="0" applyNumberFormat="0" applyFill="0" applyBorder="0" applyAlignment="0" applyProtection="0"/>
    <xf numFmtId="37" fontId="94" fillId="71" borderId="30" applyBorder="0" applyProtection="0">
      <alignment vertical="center"/>
    </xf>
    <xf numFmtId="0" fontId="287" fillId="0" borderId="0" applyFont="0" applyFill="0" applyBorder="0" applyAlignment="0" applyProtection="0"/>
    <xf numFmtId="0" fontId="287" fillId="0" borderId="0" applyFont="0" applyFill="0" applyBorder="0" applyAlignment="0" applyProtection="0"/>
    <xf numFmtId="0" fontId="23" fillId="5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41" fillId="35" borderId="0" applyNumberFormat="0" applyBorder="0" applyAlignment="0" applyProtection="0"/>
    <xf numFmtId="0" fontId="289" fillId="0" borderId="0" applyNumberFormat="0" applyFill="0" applyBorder="0" applyAlignment="0" applyProtection="0">
      <alignment vertical="top"/>
      <protection locked="0"/>
    </xf>
    <xf numFmtId="0" fontId="290" fillId="97" borderId="0" applyBorder="0">
      <alignment horizontal="left" vertical="center" indent="1"/>
    </xf>
    <xf numFmtId="0" fontId="157" fillId="0" borderId="0" applyNumberFormat="0" applyFill="0" applyBorder="0" applyAlignment="0"/>
    <xf numFmtId="337" fontId="16" fillId="0" borderId="0" applyFont="0" applyFill="0" applyBorder="0" applyAlignment="0" applyProtection="0"/>
    <xf numFmtId="0" fontId="291" fillId="0" borderId="113" applyFont="0" applyFill="0" applyBorder="0" applyAlignment="0" applyProtection="0">
      <alignment vertical="center" shrinkToFit="1"/>
    </xf>
    <xf numFmtId="9" fontId="291" fillId="0" borderId="114" applyFont="0" applyFill="0" applyBorder="0" applyAlignment="0">
      <alignment vertical="center"/>
    </xf>
    <xf numFmtId="0" fontId="291" fillId="0" borderId="115" applyFont="0" applyFill="0" applyBorder="0">
      <alignment vertical="center" shrinkToFit="1"/>
    </xf>
    <xf numFmtId="338" fontId="81" fillId="0" borderId="0">
      <alignment horizontal="right"/>
    </xf>
    <xf numFmtId="339" fontId="16" fillId="0" borderId="0" applyFill="0" applyBorder="0" applyAlignment="0"/>
    <xf numFmtId="185" fontId="47" fillId="0" borderId="0" applyFill="0" applyBorder="0" applyAlignment="0"/>
    <xf numFmtId="340" fontId="16" fillId="0" borderId="0" applyFill="0" applyBorder="0" applyAlignment="0"/>
    <xf numFmtId="202" fontId="74" fillId="0" borderId="0" applyFill="0" applyBorder="0" applyAlignment="0"/>
    <xf numFmtId="341" fontId="16" fillId="0" borderId="0" applyFill="0" applyBorder="0" applyAlignment="0"/>
    <xf numFmtId="273" fontId="74" fillId="0" borderId="0" applyFill="0" applyBorder="0" applyAlignment="0"/>
    <xf numFmtId="342" fontId="16" fillId="0" borderId="0" applyFill="0" applyBorder="0" applyAlignment="0"/>
    <xf numFmtId="343" fontId="16" fillId="0" borderId="0" applyFill="0" applyBorder="0" applyAlignment="0"/>
    <xf numFmtId="344" fontId="16" fillId="0" borderId="0" applyFill="0" applyBorder="0" applyAlignment="0"/>
    <xf numFmtId="345" fontId="16" fillId="0" borderId="0" applyFill="0" applyBorder="0" applyAlignment="0"/>
    <xf numFmtId="346" fontId="16" fillId="0" borderId="0" applyFill="0" applyBorder="0" applyAlignment="0"/>
    <xf numFmtId="347" fontId="74" fillId="0" borderId="0" applyFill="0" applyBorder="0" applyAlignment="0"/>
    <xf numFmtId="348" fontId="16" fillId="0" borderId="0" applyFill="0" applyBorder="0" applyAlignment="0"/>
    <xf numFmtId="349" fontId="16" fillId="0" borderId="0" applyFill="0" applyBorder="0" applyAlignment="0"/>
    <xf numFmtId="340" fontId="16" fillId="0" borderId="0" applyFill="0" applyBorder="0" applyAlignment="0"/>
    <xf numFmtId="202" fontId="74" fillId="0" borderId="0" applyFill="0" applyBorder="0" applyAlignment="0"/>
    <xf numFmtId="0" fontId="50" fillId="72" borderId="116" applyNumberFormat="0" applyAlignment="0" applyProtection="0"/>
    <xf numFmtId="0" fontId="50" fillId="72" borderId="116" applyNumberFormat="0" applyAlignment="0" applyProtection="0"/>
    <xf numFmtId="0" fontId="50" fillId="72" borderId="116" applyNumberFormat="0" applyAlignment="0" applyProtection="0"/>
    <xf numFmtId="0" fontId="50" fillId="72" borderId="116" applyNumberFormat="0" applyAlignment="0" applyProtection="0"/>
    <xf numFmtId="0" fontId="50" fillId="72" borderId="116" applyNumberFormat="0" applyAlignment="0" applyProtection="0"/>
    <xf numFmtId="0" fontId="50" fillId="72" borderId="116" applyNumberFormat="0" applyAlignment="0" applyProtection="0"/>
    <xf numFmtId="0" fontId="292" fillId="98" borderId="0" applyNumberFormat="0" applyBorder="0" applyProtection="0">
      <alignment horizontal="right" wrapText="1"/>
    </xf>
    <xf numFmtId="0" fontId="292" fillId="98" borderId="117" applyNumberFormat="0" applyProtection="0">
      <alignment horizontal="right" wrapText="1"/>
    </xf>
    <xf numFmtId="0" fontId="292" fillId="98" borderId="118" applyNumberFormat="0" applyProtection="0">
      <alignment horizontal="right" wrapText="1"/>
    </xf>
    <xf numFmtId="0" fontId="292" fillId="98" borderId="119" applyNumberFormat="0" applyProtection="0">
      <alignment horizontal="right" wrapText="1"/>
    </xf>
    <xf numFmtId="0" fontId="292" fillId="98" borderId="120" applyNumberFormat="0" applyProtection="0">
      <alignment horizontal="right" wrapText="1"/>
    </xf>
    <xf numFmtId="0" fontId="292" fillId="98" borderId="121" applyNumberFormat="0" applyProtection="0">
      <alignment horizontal="right" wrapText="1"/>
    </xf>
    <xf numFmtId="0" fontId="292" fillId="98" borderId="122" applyNumberFormat="0" applyProtection="0">
      <alignment horizontal="right" wrapText="1"/>
    </xf>
    <xf numFmtId="0" fontId="292" fillId="98" borderId="123" applyNumberFormat="0" applyProtection="0">
      <alignment horizontal="right" wrapText="1"/>
    </xf>
    <xf numFmtId="0" fontId="292" fillId="98" borderId="124" applyNumberFormat="0" applyProtection="0">
      <alignment horizontal="right" wrapText="1"/>
    </xf>
    <xf numFmtId="0" fontId="292" fillId="98" borderId="0" applyNumberFormat="0" applyBorder="0" applyProtection="0">
      <alignment horizontal="right" wrapText="1"/>
    </xf>
    <xf numFmtId="38" fontId="89" fillId="0" borderId="0" applyFont="0" applyFill="0" applyBorder="0" applyAlignment="0" applyProtection="0"/>
    <xf numFmtId="40" fontId="89" fillId="0" borderId="0" applyFont="0" applyFill="0" applyBorder="0" applyAlignment="0" applyProtection="0"/>
    <xf numFmtId="350" fontId="22" fillId="0" borderId="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0" fontId="55" fillId="74" borderId="22" applyNumberFormat="0" applyAlignment="0" applyProtection="0"/>
    <xf numFmtId="3" fontId="207" fillId="71" borderId="10" applyFont="0" applyFill="0" applyProtection="0">
      <alignment horizontal="right"/>
    </xf>
    <xf numFmtId="0" fontId="81" fillId="0" borderId="40" applyNumberFormat="0" applyFill="0" applyProtection="0">
      <alignment horizontal="center" wrapText="1"/>
    </xf>
    <xf numFmtId="0" fontId="118" fillId="0" borderId="0" applyNumberFormat="0" applyFill="0" applyBorder="0" applyAlignment="0" applyProtection="0">
      <alignment vertical="top"/>
      <protection locked="0"/>
    </xf>
    <xf numFmtId="0" fontId="289" fillId="0" borderId="0" applyNumberFormat="0" applyFill="0" applyBorder="0" applyAlignment="0" applyProtection="0">
      <alignment vertical="top"/>
      <protection locked="0"/>
    </xf>
    <xf numFmtId="0" fontId="173" fillId="99" borderId="125" applyNumberFormat="0" applyProtection="0">
      <alignment horizontal="right" wrapText="1"/>
    </xf>
    <xf numFmtId="41" fontId="16" fillId="0" borderId="0" applyFont="0" applyFill="0" applyBorder="0" applyAlignment="0" applyProtection="0"/>
    <xf numFmtId="41" fontId="28" fillId="0" borderId="0" applyFont="0" applyFill="0" applyBorder="0" applyAlignment="0" applyProtection="0"/>
    <xf numFmtId="212" fontId="16" fillId="0" borderId="0" applyFont="0" applyFill="0" applyBorder="0" applyAlignment="0" applyProtection="0"/>
    <xf numFmtId="41" fontId="28" fillId="0" borderId="0" applyFont="0" applyFill="0" applyBorder="0" applyAlignment="0" applyProtection="0"/>
    <xf numFmtId="41" fontId="16" fillId="0" borderId="0" applyFont="0" applyFill="0" applyBorder="0" applyAlignment="0" applyProtection="0"/>
    <xf numFmtId="346" fontId="16" fillId="0" borderId="0" applyFont="0" applyFill="0" applyBorder="0" applyAlignment="0" applyProtection="0"/>
    <xf numFmtId="347" fontId="74" fillId="0" borderId="0" applyFont="0" applyFill="0" applyBorder="0" applyAlignment="0" applyProtection="0"/>
    <xf numFmtId="43" fontId="16" fillId="0" borderId="0" applyFont="0" applyFill="0" applyBorder="0" applyAlignment="0" applyProtection="0"/>
    <xf numFmtId="43" fontId="293" fillId="0" borderId="0" applyFont="0" applyFill="0" applyBorder="0" applyAlignment="0" applyProtection="0"/>
    <xf numFmtId="351" fontId="22" fillId="0" borderId="0"/>
    <xf numFmtId="3" fontId="81" fillId="0" borderId="0" applyBorder="0">
      <alignment horizontal="left"/>
    </xf>
    <xf numFmtId="0" fontId="126" fillId="0" borderId="0" applyNumberFormat="0" applyAlignment="0"/>
    <xf numFmtId="352" fontId="16" fillId="0" borderId="0">
      <alignment horizontal="center"/>
    </xf>
    <xf numFmtId="353" fontId="45" fillId="0" borderId="126"/>
    <xf numFmtId="243" fontId="45" fillId="0" borderId="10"/>
    <xf numFmtId="340" fontId="16" fillId="0" borderId="0" applyFont="0" applyFill="0" applyBorder="0" applyAlignment="0" applyProtection="0"/>
    <xf numFmtId="202" fontId="74" fillId="0" borderId="0" applyFont="0" applyFill="0" applyBorder="0" applyAlignment="0" applyProtection="0"/>
    <xf numFmtId="178" fontId="16" fillId="0" borderId="0" applyFont="0" applyFill="0" applyBorder="0" applyAlignment="0" applyProtection="0"/>
    <xf numFmtId="347" fontId="16" fillId="0" borderId="0" applyFont="0" applyFill="0" applyBorder="0" applyAlignment="0" applyProtection="0"/>
    <xf numFmtId="347" fontId="16" fillId="0" borderId="0" applyFont="0" applyFill="0" applyBorder="0" applyAlignment="0" applyProtection="0"/>
    <xf numFmtId="354" fontId="22" fillId="0" borderId="0"/>
    <xf numFmtId="14" fontId="47" fillId="0" borderId="0" applyFill="0" applyBorder="0" applyAlignment="0"/>
    <xf numFmtId="14" fontId="47" fillId="0" borderId="0" applyFill="0" applyBorder="0" applyAlignment="0"/>
    <xf numFmtId="355" fontId="45" fillId="0" borderId="0">
      <protection locked="0"/>
    </xf>
    <xf numFmtId="356" fontId="17" fillId="100" borderId="0" applyBorder="0" applyAlignment="0"/>
    <xf numFmtId="37" fontId="17" fillId="100" borderId="0" applyBorder="0" applyAlignment="0"/>
    <xf numFmtId="357" fontId="17" fillId="100" borderId="0" applyBorder="0" applyAlignment="0"/>
    <xf numFmtId="356" fontId="17" fillId="100" borderId="0" applyBorder="0" applyAlignment="0"/>
    <xf numFmtId="37" fontId="17" fillId="100" borderId="0" applyBorder="0" applyAlignment="0"/>
    <xf numFmtId="49" fontId="17" fillId="100" borderId="0" applyBorder="0" applyAlignment="0"/>
    <xf numFmtId="9" fontId="16" fillId="0" borderId="0"/>
    <xf numFmtId="356" fontId="17" fillId="0" borderId="10" applyBorder="0" applyAlignment="0"/>
    <xf numFmtId="37" fontId="17" fillId="0" borderId="10" applyBorder="0" applyAlignment="0"/>
    <xf numFmtId="357" fontId="17" fillId="0" borderId="10" applyBorder="0" applyAlignment="0"/>
    <xf numFmtId="356" fontId="17" fillId="0" borderId="10" applyBorder="0" applyAlignment="0"/>
    <xf numFmtId="37" fontId="17" fillId="0" borderId="10" applyBorder="0" applyAlignment="0"/>
    <xf numFmtId="49" fontId="17" fillId="0" borderId="10" applyBorder="0" applyAlignment="0"/>
    <xf numFmtId="358" fontId="22" fillId="0" borderId="0"/>
    <xf numFmtId="43" fontId="2" fillId="0" borderId="0" applyFont="0" applyFill="0" applyBorder="0" applyAlignment="0" applyProtection="0"/>
    <xf numFmtId="0" fontId="298" fillId="0" borderId="0" applyNumberFormat="0" applyFill="0" applyBorder="0" applyAlignment="0" applyProtection="0">
      <alignment vertical="top"/>
      <protection locked="0"/>
    </xf>
    <xf numFmtId="359" fontId="33" fillId="0" borderId="0" applyFill="0" applyBorder="0" applyAlignment="0" applyProtection="0"/>
    <xf numFmtId="359" fontId="33" fillId="0" borderId="0" applyFill="0" applyBorder="0" applyAlignment="0" applyProtection="0"/>
    <xf numFmtId="359" fontId="33" fillId="0" borderId="0" applyFill="0" applyBorder="0" applyAlignment="0" applyProtection="0"/>
    <xf numFmtId="306" fontId="33" fillId="0" borderId="0" applyFill="0" applyBorder="0" applyAlignment="0" applyProtection="0"/>
    <xf numFmtId="306" fontId="33" fillId="0" borderId="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1" fontId="16" fillId="0" borderId="0" applyFont="0" applyFill="0" applyBorder="0" applyAlignment="0" applyProtection="0">
      <alignment vertical="center"/>
    </xf>
    <xf numFmtId="283" fontId="18" fillId="0" borderId="0"/>
    <xf numFmtId="283" fontId="142" fillId="0" borderId="0"/>
    <xf numFmtId="283" fontId="142" fillId="0" borderId="0"/>
    <xf numFmtId="42" fontId="16" fillId="0" borderId="0" applyFont="0" applyFill="0" applyBorder="0" applyAlignment="0" applyProtection="0"/>
    <xf numFmtId="42" fontId="16" fillId="0" borderId="0" applyFont="0" applyFill="0" applyBorder="0" applyAlignment="0" applyProtection="0"/>
    <xf numFmtId="360"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360" fontId="16" fillId="0" borderId="0" applyFont="0" applyFill="0" applyBorder="0" applyAlignment="0" applyProtection="0"/>
    <xf numFmtId="361" fontId="27" fillId="0" borderId="0"/>
    <xf numFmtId="171" fontId="28" fillId="0" borderId="0"/>
    <xf numFmtId="0" fontId="27" fillId="0" borderId="0"/>
    <xf numFmtId="0" fontId="28" fillId="0" borderId="0"/>
    <xf numFmtId="0" fontId="299" fillId="0" borderId="0">
      <alignment vertical="center"/>
    </xf>
    <xf numFmtId="233" fontId="16" fillId="0" borderId="0" applyFill="0" applyBorder="0" applyAlignment="0" applyProtection="0"/>
    <xf numFmtId="283" fontId="300" fillId="0" borderId="0"/>
    <xf numFmtId="283" fontId="301" fillId="0" borderId="0"/>
    <xf numFmtId="283" fontId="301" fillId="0" borderId="0"/>
    <xf numFmtId="283" fontId="58" fillId="0" borderId="0"/>
    <xf numFmtId="283" fontId="58" fillId="0" borderId="0"/>
    <xf numFmtId="283" fontId="58" fillId="0" borderId="0"/>
    <xf numFmtId="283" fontId="58" fillId="0" borderId="0"/>
    <xf numFmtId="283" fontId="5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6" fillId="0" borderId="0"/>
    <xf numFmtId="0" fontId="139" fillId="0" borderId="0"/>
    <xf numFmtId="0" fontId="126" fillId="0" borderId="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1"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6"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1"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0"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1"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1"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1"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26"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1"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7"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1"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1"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6" fillId="0" borderId="0" applyFont="0" applyFill="0" applyBorder="0" applyAlignment="0" applyProtection="0"/>
    <xf numFmtId="42" fontId="16" fillId="0" borderId="0" applyFont="0" applyFill="0" applyBorder="0" applyAlignment="0" applyProtection="0"/>
    <xf numFmtId="17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17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17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17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42" fontId="16" fillId="0" borderId="0" applyFont="0" applyFill="0" applyBorder="0" applyAlignment="0" applyProtection="0"/>
    <xf numFmtId="172" fontId="16" fillId="0" borderId="0" applyFont="0" applyFill="0" applyBorder="0" applyAlignment="0" applyProtection="0"/>
    <xf numFmtId="42" fontId="16"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1"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1"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0" fontId="2" fillId="111" borderId="8" applyNumberFormat="0" applyFont="0" applyAlignment="0" applyProtection="0"/>
    <xf numFmtId="174" fontId="2" fillId="0" borderId="0" applyFont="0" applyFill="0" applyBorder="0" applyAlignment="0" applyProtection="0"/>
    <xf numFmtId="39" fontId="48" fillId="0" borderId="0"/>
    <xf numFmtId="0" fontId="313" fillId="0" borderId="0">
      <alignment vertical="center"/>
    </xf>
    <xf numFmtId="4" fontId="8" fillId="0" borderId="0">
      <alignment horizontal="center" vertical="top"/>
    </xf>
    <xf numFmtId="4" fontId="268" fillId="0" borderId="0">
      <alignment horizontal="right" vertical="top"/>
    </xf>
    <xf numFmtId="4" fontId="265" fillId="0" borderId="0">
      <alignment horizontal="left" vertical="top"/>
    </xf>
    <xf numFmtId="4" fontId="266" fillId="0" borderId="0">
      <alignment horizontal="left" vertical="top"/>
    </xf>
    <xf numFmtId="4" fontId="266" fillId="0" borderId="0">
      <alignment horizontal="right" vertical="top"/>
    </xf>
    <xf numFmtId="0" fontId="16" fillId="0" borderId="0"/>
    <xf numFmtId="0" fontId="315" fillId="0" borderId="0">
      <alignment vertical="center"/>
    </xf>
    <xf numFmtId="4" fontId="273" fillId="0" borderId="0">
      <alignment horizontal="left" vertical="top"/>
    </xf>
    <xf numFmtId="4" fontId="273" fillId="0" borderId="0">
      <alignment horizontal="right" vertical="top"/>
    </xf>
    <xf numFmtId="4" fontId="266" fillId="0" borderId="0">
      <alignment horizontal="left" vertical="top"/>
    </xf>
    <xf numFmtId="4" fontId="266" fillId="0" borderId="0">
      <alignment horizontal="right" vertical="top"/>
    </xf>
    <xf numFmtId="0" fontId="325" fillId="0" borderId="0"/>
    <xf numFmtId="0" fontId="1" fillId="0" borderId="0"/>
    <xf numFmtId="9" fontId="2" fillId="0" borderId="0" applyFont="0" applyFill="0" applyBorder="0" applyAlignment="0" applyProtection="0"/>
  </cellStyleXfs>
  <cellXfs count="1179">
    <xf numFmtId="0" fontId="0" fillId="0" borderId="0" xfId="0"/>
    <xf numFmtId="0" fontId="7" fillId="0" borderId="0" xfId="2" applyFont="1"/>
    <xf numFmtId="41" fontId="7" fillId="0" borderId="0" xfId="5" applyFont="1"/>
    <xf numFmtId="0" fontId="10" fillId="0" borderId="0" xfId="2" applyFont="1"/>
    <xf numFmtId="41" fontId="10" fillId="0" borderId="0" xfId="5" applyFont="1"/>
    <xf numFmtId="41" fontId="7" fillId="0" borderId="0" xfId="5" applyFont="1" applyFill="1"/>
    <xf numFmtId="0" fontId="13" fillId="0" borderId="0" xfId="2" applyFont="1"/>
    <xf numFmtId="41" fontId="14" fillId="0" borderId="0" xfId="5" applyFont="1"/>
    <xf numFmtId="0" fontId="206" fillId="0" borderId="0" xfId="24123" applyFont="1"/>
    <xf numFmtId="0" fontId="69" fillId="0" borderId="0" xfId="24123"/>
    <xf numFmtId="0" fontId="207" fillId="0" borderId="0" xfId="24123" applyFont="1"/>
    <xf numFmtId="0" fontId="208" fillId="0" borderId="0" xfId="24123" applyFont="1"/>
    <xf numFmtId="0" fontId="141" fillId="0" borderId="0" xfId="24123" applyFont="1" applyAlignment="1">
      <alignment vertical="center"/>
    </xf>
    <xf numFmtId="0" fontId="209" fillId="0" borderId="0" xfId="24123" applyFont="1" applyAlignment="1">
      <alignment vertical="center"/>
    </xf>
    <xf numFmtId="0" fontId="210" fillId="0" borderId="0" xfId="24123" applyFont="1"/>
    <xf numFmtId="0" fontId="211" fillId="0" borderId="0" xfId="24123" applyFont="1" applyAlignment="1">
      <alignment vertical="center"/>
    </xf>
    <xf numFmtId="0" fontId="142" fillId="0" borderId="0" xfId="30170"/>
    <xf numFmtId="0" fontId="213" fillId="0" borderId="0" xfId="30170" applyFont="1"/>
    <xf numFmtId="0" fontId="213" fillId="0" borderId="0" xfId="30170" applyFont="1" applyAlignment="1">
      <alignment vertical="center"/>
    </xf>
    <xf numFmtId="0" fontId="211" fillId="0" borderId="0" xfId="24123" applyFont="1" applyAlignment="1">
      <alignment horizontal="center" vertical="center"/>
    </xf>
    <xf numFmtId="0" fontId="69" fillId="0" borderId="0" xfId="24123" applyAlignment="1">
      <alignment horizontal="right"/>
    </xf>
    <xf numFmtId="0" fontId="214" fillId="0" borderId="0" xfId="24123" applyFont="1" applyAlignment="1">
      <alignment horizontal="right"/>
    </xf>
    <xf numFmtId="0" fontId="142" fillId="0" borderId="0" xfId="30170" quotePrefix="1"/>
    <xf numFmtId="0" fontId="210" fillId="0" borderId="0" xfId="24123" applyFont="1" applyAlignment="1">
      <alignment vertical="center"/>
    </xf>
    <xf numFmtId="0" fontId="65" fillId="0" borderId="0" xfId="24123" applyFont="1" applyAlignment="1">
      <alignment vertical="center"/>
    </xf>
    <xf numFmtId="41" fontId="65" fillId="0" borderId="0" xfId="24123" applyNumberFormat="1" applyFont="1" applyAlignment="1">
      <alignment vertical="center"/>
    </xf>
    <xf numFmtId="0" fontId="215" fillId="0" borderId="0" xfId="24123" applyFont="1" applyAlignment="1">
      <alignment vertical="center"/>
    </xf>
    <xf numFmtId="0" fontId="65" fillId="0" borderId="0" xfId="24123" applyFont="1" applyAlignment="1">
      <alignment horizontal="right" vertical="center"/>
    </xf>
    <xf numFmtId="0" fontId="141" fillId="0" borderId="66" xfId="24123" applyFont="1" applyBorder="1" applyAlignment="1">
      <alignment horizontal="center"/>
    </xf>
    <xf numFmtId="0" fontId="141" fillId="0" borderId="72" xfId="24123" applyFont="1" applyBorder="1" applyAlignment="1">
      <alignment horizontal="center"/>
    </xf>
    <xf numFmtId="0" fontId="141" fillId="0" borderId="0" xfId="24123" applyFont="1"/>
    <xf numFmtId="0" fontId="141" fillId="0" borderId="63" xfId="24123" quotePrefix="1" applyFont="1" applyBorder="1" applyAlignment="1">
      <alignment horizontal="center"/>
    </xf>
    <xf numFmtId="0" fontId="141" fillId="0" borderId="12" xfId="24123" applyFont="1" applyBorder="1" applyAlignment="1">
      <alignment horizontal="center"/>
    </xf>
    <xf numFmtId="0" fontId="69" fillId="0" borderId="76" xfId="24123" applyBorder="1" applyAlignment="1">
      <alignment horizontal="center" vertical="center"/>
    </xf>
    <xf numFmtId="41" fontId="69" fillId="0" borderId="77" xfId="7841" applyFont="1" applyBorder="1"/>
    <xf numFmtId="41" fontId="218" fillId="0" borderId="78" xfId="7841" applyFont="1" applyBorder="1" applyAlignment="1">
      <alignment horizontal="center"/>
    </xf>
    <xf numFmtId="41" fontId="208" fillId="0" borderId="78" xfId="7841" applyFont="1" applyBorder="1" applyAlignment="1">
      <alignment horizontal="center"/>
    </xf>
    <xf numFmtId="217" fontId="218" fillId="0" borderId="78" xfId="7841" applyNumberFormat="1" applyFont="1" applyBorder="1" applyAlignment="1">
      <alignment horizontal="center"/>
    </xf>
    <xf numFmtId="217" fontId="69" fillId="0" borderId="77" xfId="7841" applyNumberFormat="1" applyFont="1" applyBorder="1"/>
    <xf numFmtId="41" fontId="69" fillId="0" borderId="79" xfId="7841" applyFont="1" applyBorder="1" applyAlignment="1">
      <alignment horizontal="center"/>
    </xf>
    <xf numFmtId="0" fontId="214" fillId="0" borderId="82" xfId="24123" applyFont="1" applyBorder="1" applyAlignment="1">
      <alignment horizontal="center" vertical="center"/>
    </xf>
    <xf numFmtId="41" fontId="141" fillId="0" borderId="80" xfId="7841" applyFont="1" applyFill="1" applyBorder="1"/>
    <xf numFmtId="41" fontId="220" fillId="0" borderId="83" xfId="7841" applyFont="1" applyFill="1" applyBorder="1" applyAlignment="1">
      <alignment horizontal="center"/>
    </xf>
    <xf numFmtId="217" fontId="220" fillId="0" borderId="83" xfId="7841" applyNumberFormat="1" applyFont="1" applyFill="1" applyBorder="1" applyAlignment="1">
      <alignment horizontal="center"/>
    </xf>
    <xf numFmtId="41" fontId="141" fillId="0" borderId="82" xfId="7841" applyFont="1" applyFill="1" applyBorder="1" applyAlignment="1">
      <alignment horizontal="center"/>
    </xf>
    <xf numFmtId="0" fontId="216" fillId="0" borderId="80" xfId="24123" applyFont="1" applyBorder="1"/>
    <xf numFmtId="0" fontId="216" fillId="0" borderId="81" xfId="24123" applyFont="1" applyBorder="1"/>
    <xf numFmtId="0" fontId="219" fillId="0" borderId="80" xfId="24123" applyFont="1" applyBorder="1"/>
    <xf numFmtId="0" fontId="219" fillId="0" borderId="84" xfId="24123" applyFont="1" applyBorder="1"/>
    <xf numFmtId="0" fontId="219" fillId="0" borderId="81" xfId="24123" applyFont="1" applyBorder="1"/>
    <xf numFmtId="41" fontId="141" fillId="0" borderId="77" xfId="7841" applyFont="1" applyFill="1" applyBorder="1"/>
    <xf numFmtId="41" fontId="220" fillId="0" borderId="85" xfId="7841" applyFont="1" applyFill="1" applyBorder="1" applyAlignment="1">
      <alignment horizontal="center"/>
    </xf>
    <xf numFmtId="217" fontId="220" fillId="0" borderId="85" xfId="7841" applyNumberFormat="1" applyFont="1" applyFill="1" applyBorder="1" applyAlignment="1">
      <alignment horizontal="center"/>
    </xf>
    <xf numFmtId="256" fontId="141" fillId="0" borderId="76" xfId="7841" applyNumberFormat="1" applyFont="1" applyFill="1" applyBorder="1" applyAlignment="1">
      <alignment horizontal="center"/>
    </xf>
    <xf numFmtId="41" fontId="69" fillId="0" borderId="0" xfId="24123" applyNumberFormat="1"/>
    <xf numFmtId="41" fontId="141" fillId="0" borderId="76" xfId="7841" applyFont="1" applyFill="1" applyBorder="1" applyAlignment="1">
      <alignment horizontal="center"/>
    </xf>
    <xf numFmtId="0" fontId="141" fillId="0" borderId="49" xfId="24123" applyFont="1" applyBorder="1" applyAlignment="1">
      <alignment horizontal="center" vertical="center"/>
    </xf>
    <xf numFmtId="41" fontId="141" fillId="0" borderId="88" xfId="7841" applyFont="1" applyBorder="1"/>
    <xf numFmtId="41" fontId="220" fillId="0" borderId="89" xfId="7841" applyFont="1" applyBorder="1" applyAlignment="1">
      <alignment horizontal="center"/>
    </xf>
    <xf numFmtId="217" fontId="220" fillId="0" borderId="89" xfId="7841" applyNumberFormat="1" applyFont="1" applyBorder="1" applyAlignment="1">
      <alignment horizontal="center"/>
    </xf>
    <xf numFmtId="0" fontId="141" fillId="0" borderId="93" xfId="24123" applyFont="1" applyBorder="1" applyAlignment="1">
      <alignment horizontal="center" vertical="center"/>
    </xf>
    <xf numFmtId="41" fontId="141" fillId="0" borderId="90" xfId="7841" applyFont="1" applyBorder="1"/>
    <xf numFmtId="41" fontId="158" fillId="0" borderId="94" xfId="7841" applyFont="1" applyBorder="1" applyAlignment="1">
      <alignment horizontal="center"/>
    </xf>
    <xf numFmtId="217" fontId="220" fillId="0" borderId="95" xfId="7841" applyNumberFormat="1" applyFont="1" applyBorder="1" applyAlignment="1">
      <alignment horizontal="center"/>
    </xf>
    <xf numFmtId="0" fontId="216" fillId="0" borderId="0" xfId="24123" applyFont="1"/>
    <xf numFmtId="0" fontId="222" fillId="0" borderId="0" xfId="24123" applyFont="1"/>
    <xf numFmtId="0" fontId="65" fillId="0" borderId="0" xfId="24123" applyFont="1" applyAlignment="1">
      <alignment horizontal="center" vertical="center"/>
    </xf>
    <xf numFmtId="41" fontId="223" fillId="0" borderId="0" xfId="7841" applyFont="1" applyBorder="1" applyAlignment="1">
      <alignment horizontal="center"/>
    </xf>
    <xf numFmtId="41" fontId="208" fillId="0" borderId="0" xfId="7841" applyFont="1" applyBorder="1" applyAlignment="1">
      <alignment horizontal="center"/>
    </xf>
    <xf numFmtId="41" fontId="224" fillId="0" borderId="0" xfId="7841" applyFont="1" applyBorder="1"/>
    <xf numFmtId="217" fontId="208" fillId="0" borderId="0" xfId="7841" applyNumberFormat="1" applyFont="1" applyBorder="1" applyAlignment="1">
      <alignment horizontal="center"/>
    </xf>
    <xf numFmtId="41" fontId="224" fillId="0" borderId="0" xfId="7841" applyFont="1" applyBorder="1" applyAlignment="1">
      <alignment horizontal="center"/>
    </xf>
    <xf numFmtId="0" fontId="218" fillId="0" borderId="84" xfId="24123" applyFont="1" applyBorder="1"/>
    <xf numFmtId="0" fontId="224" fillId="0" borderId="84" xfId="24123" quotePrefix="1" applyFont="1" applyBorder="1"/>
    <xf numFmtId="0" fontId="225" fillId="0" borderId="84" xfId="24123" applyFont="1" applyBorder="1"/>
    <xf numFmtId="0" fontId="222" fillId="0" borderId="84" xfId="24123" applyFont="1" applyBorder="1"/>
    <xf numFmtId="0" fontId="65" fillId="0" borderId="84" xfId="24123" applyFont="1" applyBorder="1" applyAlignment="1">
      <alignment horizontal="center" vertical="center"/>
    </xf>
    <xf numFmtId="41" fontId="224" fillId="0" borderId="84" xfId="7841" applyFont="1" applyBorder="1"/>
    <xf numFmtId="41" fontId="208" fillId="0" borderId="84" xfId="7841" applyFont="1" applyBorder="1" applyAlignment="1">
      <alignment horizontal="center"/>
    </xf>
    <xf numFmtId="217" fontId="208" fillId="0" borderId="84" xfId="7841" applyNumberFormat="1" applyFont="1" applyBorder="1" applyAlignment="1">
      <alignment horizontal="center"/>
    </xf>
    <xf numFmtId="217" fontId="224" fillId="0" borderId="84" xfId="7841" applyNumberFormat="1" applyFont="1" applyBorder="1"/>
    <xf numFmtId="41" fontId="224" fillId="0" borderId="84" xfId="7841" applyFont="1" applyBorder="1" applyAlignment="1">
      <alignment horizontal="center"/>
    </xf>
    <xf numFmtId="0" fontId="226" fillId="0" borderId="84" xfId="24123" applyFont="1" applyBorder="1"/>
    <xf numFmtId="0" fontId="215" fillId="0" borderId="84" xfId="24123" applyFont="1" applyBorder="1"/>
    <xf numFmtId="0" fontId="227" fillId="0" borderId="84" xfId="24123" applyFont="1" applyBorder="1"/>
    <xf numFmtId="0" fontId="228" fillId="0" borderId="84" xfId="24123" quotePrefix="1" applyFont="1" applyBorder="1"/>
    <xf numFmtId="0" fontId="142" fillId="0" borderId="84" xfId="24123" applyFont="1" applyBorder="1"/>
    <xf numFmtId="0" fontId="142" fillId="0" borderId="84" xfId="24123" applyFont="1" applyBorder="1" applyAlignment="1">
      <alignment horizontal="center" vertical="center"/>
    </xf>
    <xf numFmtId="41" fontId="142" fillId="0" borderId="84" xfId="7841" applyFont="1" applyBorder="1"/>
    <xf numFmtId="41" fontId="229" fillId="0" borderId="84" xfId="7841" applyFont="1" applyBorder="1" applyAlignment="1">
      <alignment horizontal="center"/>
    </xf>
    <xf numFmtId="0" fontId="230" fillId="0" borderId="84" xfId="24123" applyFont="1" applyBorder="1" applyAlignment="1">
      <alignment vertical="center"/>
    </xf>
    <xf numFmtId="0" fontId="231" fillId="0" borderId="84" xfId="24123" applyFont="1" applyBorder="1"/>
    <xf numFmtId="217" fontId="232" fillId="0" borderId="84" xfId="7841" applyNumberFormat="1" applyFont="1" applyFill="1" applyBorder="1"/>
    <xf numFmtId="0" fontId="141" fillId="0" borderId="67" xfId="24123" applyFont="1" applyBorder="1"/>
    <xf numFmtId="0" fontId="141" fillId="0" borderId="64" xfId="24123" quotePrefix="1" applyFont="1" applyBorder="1"/>
    <xf numFmtId="41" fontId="69" fillId="0" borderId="78" xfId="7841" applyFont="1" applyBorder="1" applyAlignment="1">
      <alignment horizontal="center"/>
    </xf>
    <xf numFmtId="41" fontId="141" fillId="0" borderId="83" xfId="7841" applyFont="1" applyFill="1" applyBorder="1" applyAlignment="1">
      <alignment horizontal="center"/>
    </xf>
    <xf numFmtId="256" fontId="141" fillId="0" borderId="85" xfId="7841" applyNumberFormat="1" applyFont="1" applyFill="1" applyBorder="1" applyAlignment="1">
      <alignment horizontal="center"/>
    </xf>
    <xf numFmtId="41" fontId="141" fillId="0" borderId="89" xfId="7841" applyFont="1" applyBorder="1" applyAlignment="1">
      <alignment horizontal="center"/>
    </xf>
    <xf numFmtId="0" fontId="216" fillId="0" borderId="84" xfId="24123" applyFont="1" applyBorder="1"/>
    <xf numFmtId="0" fontId="216" fillId="0" borderId="99" xfId="24123" applyFont="1" applyBorder="1"/>
    <xf numFmtId="0" fontId="216" fillId="0" borderId="100" xfId="24123" applyFont="1" applyBorder="1"/>
    <xf numFmtId="0" fontId="219" fillId="0" borderId="54" xfId="24123" applyFont="1" applyBorder="1"/>
    <xf numFmtId="0" fontId="142" fillId="0" borderId="0" xfId="24123" applyFont="1"/>
    <xf numFmtId="0" fontId="219" fillId="0" borderId="0" xfId="24123" applyFont="1"/>
    <xf numFmtId="0" fontId="219" fillId="0" borderId="13" xfId="24123" applyFont="1" applyBorder="1"/>
    <xf numFmtId="0" fontId="214" fillId="0" borderId="16" xfId="24123" applyFont="1" applyBorder="1" applyAlignment="1">
      <alignment horizontal="center" vertical="center"/>
    </xf>
    <xf numFmtId="41" fontId="141" fillId="0" borderId="54" xfId="7841" applyFont="1" applyFill="1" applyBorder="1"/>
    <xf numFmtId="41" fontId="220" fillId="0" borderId="101" xfId="7841" applyFont="1" applyFill="1" applyBorder="1" applyAlignment="1">
      <alignment horizontal="center"/>
    </xf>
    <xf numFmtId="217" fontId="220" fillId="0" borderId="101" xfId="7841" applyNumberFormat="1" applyFont="1" applyFill="1" applyBorder="1" applyAlignment="1">
      <alignment horizontal="center"/>
    </xf>
    <xf numFmtId="0" fontId="22" fillId="0" borderId="24" xfId="31602" applyBorder="1" applyAlignment="1">
      <alignment horizontal="justify" vertical="top"/>
    </xf>
    <xf numFmtId="41" fontId="142" fillId="0" borderId="0" xfId="7841" applyFont="1" applyBorder="1"/>
    <xf numFmtId="41" fontId="141" fillId="0" borderId="85" xfId="7841" applyFont="1" applyFill="1" applyBorder="1" applyAlignment="1">
      <alignment horizontal="center"/>
    </xf>
    <xf numFmtId="0" fontId="22" fillId="0" borderId="0" xfId="31602" applyAlignment="1">
      <alignment horizontal="justify" vertical="top"/>
    </xf>
    <xf numFmtId="0" fontId="219" fillId="0" borderId="80" xfId="24123" applyFont="1" applyBorder="1" applyAlignment="1">
      <alignment horizontal="left"/>
    </xf>
    <xf numFmtId="0" fontId="142" fillId="0" borderId="84" xfId="24123" applyFont="1" applyBorder="1" applyAlignment="1">
      <alignment horizontal="left"/>
    </xf>
    <xf numFmtId="0" fontId="219" fillId="0" borderId="84" xfId="24123" applyFont="1" applyBorder="1" applyAlignment="1">
      <alignment horizontal="left"/>
    </xf>
    <xf numFmtId="0" fontId="219" fillId="0" borderId="81" xfId="24123" applyFont="1" applyBorder="1" applyAlignment="1">
      <alignment horizontal="left"/>
    </xf>
    <xf numFmtId="41" fontId="105" fillId="0" borderId="77" xfId="7841" applyFont="1" applyFill="1" applyBorder="1"/>
    <xf numFmtId="0" fontId="219" fillId="0" borderId="54" xfId="24123" applyFont="1" applyBorder="1" applyAlignment="1">
      <alignment horizontal="left"/>
    </xf>
    <xf numFmtId="0" fontId="142" fillId="0" borderId="0" xfId="24123" applyFont="1" applyAlignment="1">
      <alignment horizontal="left"/>
    </xf>
    <xf numFmtId="0" fontId="219" fillId="0" borderId="0" xfId="24123" applyFont="1" applyAlignment="1">
      <alignment horizontal="left"/>
    </xf>
    <xf numFmtId="0" fontId="219" fillId="0" borderId="13" xfId="24123" applyFont="1" applyBorder="1" applyAlignment="1">
      <alignment horizontal="left"/>
    </xf>
    <xf numFmtId="41" fontId="105" fillId="0" borderId="54" xfId="7841" applyFont="1" applyFill="1" applyBorder="1"/>
    <xf numFmtId="256" fontId="141" fillId="0" borderId="101" xfId="7841" applyNumberFormat="1" applyFont="1" applyFill="1" applyBorder="1" applyAlignment="1">
      <alignment horizontal="center"/>
    </xf>
    <xf numFmtId="0" fontId="142" fillId="0" borderId="84" xfId="24123" applyFont="1" applyBorder="1" applyAlignment="1">
      <alignment vertical="top"/>
    </xf>
    <xf numFmtId="41" fontId="142" fillId="0" borderId="84" xfId="24123" applyNumberFormat="1" applyFont="1" applyBorder="1" applyAlignment="1">
      <alignment vertical="top"/>
    </xf>
    <xf numFmtId="41" fontId="208" fillId="0" borderId="96" xfId="7841" applyFont="1" applyBorder="1" applyAlignment="1">
      <alignment horizontal="center"/>
    </xf>
    <xf numFmtId="41" fontId="141" fillId="0" borderId="96" xfId="7841" applyFont="1" applyFill="1" applyBorder="1"/>
    <xf numFmtId="41" fontId="141" fillId="0" borderId="0" xfId="7841" applyFont="1" applyFill="1" applyBorder="1"/>
    <xf numFmtId="41" fontId="208" fillId="0" borderId="24" xfId="7841" applyFont="1" applyBorder="1" applyAlignment="1">
      <alignment horizontal="center"/>
    </xf>
    <xf numFmtId="41" fontId="141" fillId="0" borderId="24" xfId="7841" applyFont="1" applyFill="1" applyBorder="1"/>
    <xf numFmtId="0" fontId="224" fillId="0" borderId="0" xfId="24123" applyFont="1"/>
    <xf numFmtId="0" fontId="11" fillId="0" borderId="0" xfId="23636"/>
    <xf numFmtId="0" fontId="11" fillId="0" borderId="0" xfId="23636" applyAlignment="1">
      <alignment horizontal="center"/>
    </xf>
    <xf numFmtId="0" fontId="12" fillId="0" borderId="0" xfId="23636" applyFont="1"/>
    <xf numFmtId="0" fontId="234" fillId="0" borderId="0" xfId="23636" applyFont="1" applyAlignment="1">
      <alignment horizontal="center"/>
    </xf>
    <xf numFmtId="0" fontId="235" fillId="0" borderId="0" xfId="23636" applyFont="1"/>
    <xf numFmtId="0" fontId="236" fillId="0" borderId="0" xfId="23636" applyFont="1"/>
    <xf numFmtId="0" fontId="9" fillId="0" borderId="0" xfId="28439" applyFont="1" applyAlignment="1">
      <alignment horizontal="centerContinuous"/>
    </xf>
    <xf numFmtId="0" fontId="142" fillId="0" borderId="0" xfId="28439" applyFont="1" applyAlignment="1">
      <alignment horizontal="centerContinuous"/>
    </xf>
    <xf numFmtId="0" fontId="142" fillId="0" borderId="103" xfId="28439" applyFont="1" applyBorder="1" applyAlignment="1">
      <alignment horizontal="centerContinuous"/>
    </xf>
    <xf numFmtId="0" fontId="142" fillId="0" borderId="0" xfId="28439" applyFont="1" applyAlignment="1">
      <alignment horizontal="center"/>
    </xf>
    <xf numFmtId="0" fontId="29" fillId="0" borderId="0" xfId="31511"/>
    <xf numFmtId="0" fontId="239" fillId="0" borderId="0" xfId="28439" applyFont="1"/>
    <xf numFmtId="0" fontId="9" fillId="0" borderId="0" xfId="28439" applyFont="1"/>
    <xf numFmtId="0" fontId="239" fillId="0" borderId="0" xfId="28439" applyFont="1" applyAlignment="1">
      <alignment horizontal="center"/>
    </xf>
    <xf numFmtId="0" fontId="142" fillId="0" borderId="0" xfId="28439" applyFont="1"/>
    <xf numFmtId="41" fontId="142" fillId="0" borderId="0" xfId="14474" applyFont="1" applyAlignment="1"/>
    <xf numFmtId="41" fontId="142" fillId="0" borderId="0" xfId="14474" applyFont="1" applyBorder="1" applyAlignment="1"/>
    <xf numFmtId="41" fontId="142" fillId="0" borderId="0" xfId="14474" applyFont="1" applyAlignment="1">
      <alignment horizontal="center"/>
    </xf>
    <xf numFmtId="41" fontId="142" fillId="0" borderId="0" xfId="14474" applyFont="1" applyBorder="1" applyAlignment="1">
      <alignment horizontal="center"/>
    </xf>
    <xf numFmtId="41" fontId="142" fillId="0" borderId="0" xfId="28439" applyNumberFormat="1" applyFont="1"/>
    <xf numFmtId="39" fontId="142" fillId="0" borderId="0" xfId="14474" applyNumberFormat="1" applyFont="1" applyAlignment="1">
      <alignment horizontal="center"/>
    </xf>
    <xf numFmtId="0" fontId="29" fillId="0" borderId="0" xfId="31513"/>
    <xf numFmtId="0" fontId="7" fillId="0" borderId="0" xfId="31513" applyFont="1"/>
    <xf numFmtId="0" fontId="142" fillId="0" borderId="0" xfId="31510" applyFont="1"/>
    <xf numFmtId="0" fontId="142" fillId="0" borderId="0" xfId="23636" applyFont="1"/>
    <xf numFmtId="0" fontId="9" fillId="0" borderId="0" xfId="31510" applyFont="1"/>
    <xf numFmtId="0" fontId="242" fillId="0" borderId="0" xfId="23636" applyFont="1"/>
    <xf numFmtId="0" fontId="242" fillId="0" borderId="0" xfId="31510" applyFont="1"/>
    <xf numFmtId="0" fontId="243" fillId="0" borderId="0" xfId="31510" applyFont="1"/>
    <xf numFmtId="0" fontId="9" fillId="0" borderId="0" xfId="31510" applyFont="1" applyAlignment="1">
      <alignment horizontal="center"/>
    </xf>
    <xf numFmtId="10" fontId="142" fillId="0" borderId="0" xfId="31510" applyNumberFormat="1" applyFont="1"/>
    <xf numFmtId="41" fontId="9" fillId="0" borderId="0" xfId="6663" applyFont="1" applyBorder="1"/>
    <xf numFmtId="0" fontId="246" fillId="0" borderId="0" xfId="31510" applyFont="1"/>
    <xf numFmtId="0" fontId="247" fillId="0" borderId="0" xfId="31510" applyFont="1"/>
    <xf numFmtId="41" fontId="141" fillId="0" borderId="54" xfId="7841" applyFont="1" applyBorder="1"/>
    <xf numFmtId="217" fontId="220" fillId="0" borderId="101" xfId="7841" applyNumberFormat="1" applyFont="1" applyBorder="1" applyAlignment="1">
      <alignment horizontal="center"/>
    </xf>
    <xf numFmtId="0" fontId="248" fillId="0" borderId="84" xfId="24123" applyFont="1" applyBorder="1"/>
    <xf numFmtId="41" fontId="248" fillId="0" borderId="84" xfId="1" applyFont="1" applyFill="1" applyBorder="1"/>
    <xf numFmtId="41" fontId="220" fillId="0" borderId="101" xfId="7841" applyFont="1" applyBorder="1" applyAlignment="1">
      <alignment horizontal="center"/>
    </xf>
    <xf numFmtId="41" fontId="248" fillId="0" borderId="10" xfId="1" applyFont="1" applyFill="1" applyBorder="1"/>
    <xf numFmtId="41" fontId="158" fillId="0" borderId="10" xfId="7841" applyFont="1" applyBorder="1" applyAlignment="1">
      <alignment horizontal="center"/>
    </xf>
    <xf numFmtId="0" fontId="248" fillId="0" borderId="10" xfId="24123" applyFont="1" applyBorder="1"/>
    <xf numFmtId="0" fontId="212" fillId="0" borderId="97" xfId="24123" applyFont="1" applyBorder="1" applyAlignment="1">
      <alignment horizontal="center" vertical="center"/>
    </xf>
    <xf numFmtId="0" fontId="212" fillId="0" borderId="98" xfId="24123" applyFont="1" applyBorder="1" applyAlignment="1">
      <alignment horizontal="center" vertical="center"/>
    </xf>
    <xf numFmtId="0" fontId="212" fillId="0" borderId="54" xfId="24123" applyFont="1" applyBorder="1" applyAlignment="1">
      <alignment horizontal="center" vertical="center"/>
    </xf>
    <xf numFmtId="0" fontId="212" fillId="0" borderId="13" xfId="24123" applyFont="1" applyBorder="1" applyAlignment="1">
      <alignment horizontal="center" vertical="center"/>
    </xf>
    <xf numFmtId="0" fontId="212" fillId="0" borderId="63" xfId="24123" applyFont="1" applyBorder="1" applyAlignment="1">
      <alignment horizontal="center" vertical="center"/>
    </xf>
    <xf numFmtId="0" fontId="212" fillId="0" borderId="64" xfId="24123" applyFont="1" applyBorder="1" applyAlignment="1">
      <alignment horizontal="center" vertical="center"/>
    </xf>
    <xf numFmtId="41" fontId="0" fillId="0" borderId="0" xfId="0" applyNumberFormat="1"/>
    <xf numFmtId="14" fontId="0" fillId="0" borderId="0" xfId="0" applyNumberFormat="1"/>
    <xf numFmtId="41" fontId="0" fillId="0" borderId="0" xfId="1" applyFont="1" applyFill="1"/>
    <xf numFmtId="0" fontId="251" fillId="0" borderId="0" xfId="0" applyFont="1" applyAlignment="1">
      <alignment horizontal="left"/>
    </xf>
    <xf numFmtId="41" fontId="7" fillId="0" borderId="0" xfId="5" applyFont="1" applyBorder="1"/>
    <xf numFmtId="0" fontId="142" fillId="0" borderId="0" xfId="2" applyFont="1"/>
    <xf numFmtId="41" fontId="9" fillId="0" borderId="0" xfId="5" applyFont="1"/>
    <xf numFmtId="0" fontId="7" fillId="0" borderId="97" xfId="2" applyFont="1" applyBorder="1"/>
    <xf numFmtId="0" fontId="7" fillId="0" borderId="54" xfId="2" applyFont="1" applyBorder="1"/>
    <xf numFmtId="0" fontId="10" fillId="0" borderId="54" xfId="2" applyFont="1" applyBorder="1"/>
    <xf numFmtId="0" fontId="142" fillId="0" borderId="54" xfId="2" applyFont="1" applyBorder="1"/>
    <xf numFmtId="0" fontId="13" fillId="0" borderId="54" xfId="2" applyFont="1" applyBorder="1"/>
    <xf numFmtId="0" fontId="7" fillId="0" borderId="105" xfId="2" applyFont="1" applyBorder="1"/>
    <xf numFmtId="0" fontId="7" fillId="0" borderId="16" xfId="2" applyFont="1" applyBorder="1"/>
    <xf numFmtId="0" fontId="142" fillId="0" borderId="16" xfId="2" applyFont="1" applyBorder="1"/>
    <xf numFmtId="0" fontId="13" fillId="0" borderId="16" xfId="2" applyFont="1" applyBorder="1"/>
    <xf numFmtId="0" fontId="12" fillId="0" borderId="0" xfId="4" applyFont="1" applyAlignment="1">
      <alignment vertical="center"/>
    </xf>
    <xf numFmtId="0" fontId="142" fillId="0" borderId="0" xfId="4" applyFont="1" applyAlignment="1">
      <alignment vertical="center"/>
    </xf>
    <xf numFmtId="0" fontId="13" fillId="0" borderId="0" xfId="4" applyFont="1" applyAlignment="1">
      <alignment vertical="center"/>
    </xf>
    <xf numFmtId="0" fontId="9" fillId="0" borderId="54" xfId="2" applyFont="1" applyBorder="1"/>
    <xf numFmtId="41" fontId="7" fillId="0" borderId="54" xfId="5" applyFont="1" applyBorder="1"/>
    <xf numFmtId="41" fontId="10" fillId="0" borderId="54" xfId="5" applyFont="1" applyBorder="1"/>
    <xf numFmtId="41" fontId="9" fillId="0" borderId="54" xfId="5" applyFont="1" applyBorder="1"/>
    <xf numFmtId="41" fontId="7" fillId="0" borderId="54" xfId="5" applyFont="1" applyFill="1" applyBorder="1"/>
    <xf numFmtId="41" fontId="14" fillId="0" borderId="54" xfId="5" applyFont="1" applyBorder="1"/>
    <xf numFmtId="41" fontId="10" fillId="0" borderId="54" xfId="2" applyNumberFormat="1" applyFont="1" applyBorder="1"/>
    <xf numFmtId="41" fontId="7" fillId="0" borderId="97" xfId="2" applyNumberFormat="1" applyFont="1" applyBorder="1"/>
    <xf numFmtId="41" fontId="142" fillId="0" borderId="54" xfId="5" applyFont="1" applyBorder="1"/>
    <xf numFmtId="41" fontId="13" fillId="0" borderId="54" xfId="5" applyFont="1" applyBorder="1"/>
    <xf numFmtId="0" fontId="7" fillId="0" borderId="18" xfId="2" applyFont="1" applyBorder="1"/>
    <xf numFmtId="41" fontId="7" fillId="0" borderId="18" xfId="5" applyFont="1" applyBorder="1"/>
    <xf numFmtId="4" fontId="10" fillId="0" borderId="30" xfId="2" applyNumberFormat="1" applyFont="1" applyBorder="1"/>
    <xf numFmtId="4" fontId="10" fillId="0" borderId="30" xfId="2" applyNumberFormat="1" applyFont="1" applyBorder="1" applyAlignment="1">
      <alignment horizontal="center"/>
    </xf>
    <xf numFmtId="0" fontId="253" fillId="0" borderId="54" xfId="2" applyFont="1" applyBorder="1"/>
    <xf numFmtId="0" fontId="9" fillId="0" borderId="0" xfId="31510" quotePrefix="1" applyFont="1" applyAlignment="1">
      <alignment horizontal="center"/>
    </xf>
    <xf numFmtId="0" fontId="257" fillId="0" borderId="0" xfId="0" applyFont="1"/>
    <xf numFmtId="0" fontId="258" fillId="0" borderId="0" xfId="31510" applyFont="1"/>
    <xf numFmtId="41" fontId="10" fillId="0" borderId="16" xfId="5" applyFont="1" applyBorder="1"/>
    <xf numFmtId="41" fontId="9" fillId="0" borderId="16" xfId="5" applyFont="1" applyBorder="1"/>
    <xf numFmtId="14" fontId="0" fillId="95" borderId="0" xfId="0" applyNumberFormat="1" applyFill="1"/>
    <xf numFmtId="41" fontId="0" fillId="95" borderId="0" xfId="1" applyFont="1" applyFill="1"/>
    <xf numFmtId="41" fontId="0" fillId="95" borderId="0" xfId="0" applyNumberFormat="1" applyFill="1"/>
    <xf numFmtId="41" fontId="249" fillId="95" borderId="0" xfId="0" applyNumberFormat="1" applyFont="1" applyFill="1"/>
    <xf numFmtId="41" fontId="241" fillId="95" borderId="0" xfId="0" applyNumberFormat="1" applyFont="1" applyFill="1"/>
    <xf numFmtId="14" fontId="0" fillId="96" borderId="0" xfId="0" applyNumberFormat="1" applyFill="1"/>
    <xf numFmtId="41" fontId="0" fillId="96" borderId="0" xfId="1" applyFont="1" applyFill="1"/>
    <xf numFmtId="41" fontId="0" fillId="96" borderId="0" xfId="0" applyNumberFormat="1" applyFill="1"/>
    <xf numFmtId="0" fontId="0" fillId="96" borderId="0" xfId="0" applyFill="1"/>
    <xf numFmtId="0" fontId="142" fillId="0" borderId="0" xfId="35050" applyFont="1">
      <alignment vertical="center"/>
    </xf>
    <xf numFmtId="0" fontId="9" fillId="0" borderId="0" xfId="35050" applyFont="1">
      <alignment vertical="center"/>
    </xf>
    <xf numFmtId="41" fontId="142" fillId="0" borderId="0" xfId="35051" applyNumberFormat="1" applyFont="1">
      <alignment vertical="center"/>
    </xf>
    <xf numFmtId="41" fontId="142" fillId="0" borderId="0" xfId="35050" applyNumberFormat="1" applyFont="1" applyAlignment="1">
      <alignment horizontal="center" vertical="center"/>
    </xf>
    <xf numFmtId="0" fontId="142" fillId="0" borderId="0" xfId="35050" applyFont="1" applyAlignment="1">
      <alignment horizontal="center" vertical="center"/>
    </xf>
    <xf numFmtId="0" fontId="142" fillId="0" borderId="0" xfId="35050" quotePrefix="1" applyFont="1" applyAlignment="1">
      <alignment horizontal="center" vertical="center"/>
    </xf>
    <xf numFmtId="41" fontId="142" fillId="0" borderId="0" xfId="35051" applyNumberFormat="1" applyFont="1" applyAlignment="1">
      <alignment horizontal="center" vertical="center"/>
    </xf>
    <xf numFmtId="0" fontId="244" fillId="0" borderId="0" xfId="35050" applyFont="1">
      <alignment vertical="center"/>
    </xf>
    <xf numFmtId="0" fontId="22" fillId="0" borderId="0" xfId="35050" applyAlignment="1">
      <alignment horizontal="left" vertical="top"/>
    </xf>
    <xf numFmtId="0" fontId="9" fillId="0" borderId="0" xfId="35050" applyFont="1" applyAlignment="1">
      <alignment horizontal="left" vertical="top"/>
    </xf>
    <xf numFmtId="0" fontId="142" fillId="0" borderId="0" xfId="35050" applyFont="1" applyAlignment="1">
      <alignment horizontal="left" vertical="top"/>
    </xf>
    <xf numFmtId="0" fontId="9" fillId="0" borderId="0" xfId="35050" applyFont="1" applyAlignment="1">
      <alignment horizontal="left" vertical="center"/>
    </xf>
    <xf numFmtId="0" fontId="142" fillId="0" borderId="0" xfId="35050" quotePrefix="1" applyFont="1" applyAlignment="1">
      <alignment horizontal="left" vertical="center"/>
    </xf>
    <xf numFmtId="41" fontId="249" fillId="0" borderId="0" xfId="0" applyNumberFormat="1" applyFont="1"/>
    <xf numFmtId="0" fontId="249" fillId="0" borderId="0" xfId="0" applyFont="1"/>
    <xf numFmtId="0" fontId="259" fillId="0" borderId="0" xfId="0" applyFont="1"/>
    <xf numFmtId="0" fontId="260" fillId="0" borderId="0" xfId="0" applyFont="1"/>
    <xf numFmtId="41" fontId="249" fillId="0" borderId="0" xfId="1" applyFont="1" applyFill="1"/>
    <xf numFmtId="14" fontId="249" fillId="0" borderId="0" xfId="0" applyNumberFormat="1" applyFont="1"/>
    <xf numFmtId="41" fontId="261" fillId="0" borderId="0" xfId="1" applyFont="1" applyFill="1"/>
    <xf numFmtId="41" fontId="142" fillId="0" borderId="0" xfId="2" applyNumberFormat="1" applyFont="1"/>
    <xf numFmtId="4" fontId="249" fillId="0" borderId="0" xfId="0" applyNumberFormat="1" applyFont="1"/>
    <xf numFmtId="14" fontId="249" fillId="96" borderId="0" xfId="0" applyNumberFormat="1" applyFont="1" applyFill="1"/>
    <xf numFmtId="41" fontId="249" fillId="96" borderId="0" xfId="1" applyFont="1" applyFill="1"/>
    <xf numFmtId="41" fontId="249" fillId="96" borderId="0" xfId="0" applyNumberFormat="1" applyFont="1" applyFill="1"/>
    <xf numFmtId="0" fontId="249" fillId="96" borderId="0" xfId="0" applyFont="1" applyFill="1"/>
    <xf numFmtId="0" fontId="7" fillId="0" borderId="107" xfId="2" applyFont="1" applyBorder="1"/>
    <xf numFmtId="0" fontId="12" fillId="0" borderId="106" xfId="4" applyFont="1" applyBorder="1" applyAlignment="1">
      <alignment vertical="center"/>
    </xf>
    <xf numFmtId="0" fontId="10" fillId="0" borderId="108" xfId="2" applyFont="1" applyBorder="1"/>
    <xf numFmtId="41" fontId="10" fillId="0" borderId="106" xfId="5" applyFont="1" applyBorder="1"/>
    <xf numFmtId="41" fontId="10" fillId="0" borderId="108" xfId="5" applyFont="1" applyBorder="1"/>
    <xf numFmtId="41" fontId="7" fillId="0" borderId="108" xfId="5" applyFont="1" applyBorder="1"/>
    <xf numFmtId="41" fontId="10" fillId="0" borderId="107" xfId="5" applyFont="1" applyBorder="1"/>
    <xf numFmtId="0" fontId="10" fillId="0" borderId="107" xfId="2" applyFont="1" applyBorder="1"/>
    <xf numFmtId="0" fontId="10" fillId="0" borderId="106" xfId="2" applyFont="1" applyBorder="1"/>
    <xf numFmtId="41" fontId="7" fillId="0" borderId="106" xfId="5" applyFont="1" applyBorder="1"/>
    <xf numFmtId="41" fontId="7" fillId="0" borderId="107" xfId="5" applyFont="1" applyBorder="1"/>
    <xf numFmtId="0" fontId="142" fillId="0" borderId="109" xfId="2" applyFont="1" applyBorder="1"/>
    <xf numFmtId="0" fontId="142" fillId="0" borderId="15" xfId="4" applyFont="1" applyBorder="1" applyAlignment="1">
      <alignment vertical="center"/>
    </xf>
    <xf numFmtId="0" fontId="9" fillId="0" borderId="110" xfId="2" applyFont="1" applyBorder="1"/>
    <xf numFmtId="41" fontId="9" fillId="0" borderId="15" xfId="5" applyFont="1" applyBorder="1"/>
    <xf numFmtId="41" fontId="9" fillId="0" borderId="110" xfId="5" applyFont="1" applyBorder="1"/>
    <xf numFmtId="41" fontId="142" fillId="0" borderId="110" xfId="5" applyFont="1" applyBorder="1"/>
    <xf numFmtId="41" fontId="9" fillId="0" borderId="109" xfId="5" applyFont="1" applyBorder="1"/>
    <xf numFmtId="0" fontId="12" fillId="0" borderId="104" xfId="4" applyFont="1" applyBorder="1" applyAlignment="1">
      <alignment vertical="center"/>
    </xf>
    <xf numFmtId="0" fontId="10" fillId="0" borderId="97" xfId="2" applyFont="1" applyBorder="1"/>
    <xf numFmtId="41" fontId="10" fillId="0" borderId="104" xfId="5" applyFont="1" applyBorder="1"/>
    <xf numFmtId="41" fontId="10" fillId="0" borderId="97" xfId="5" applyFont="1" applyBorder="1"/>
    <xf numFmtId="41" fontId="10" fillId="0" borderId="97" xfId="1" applyFont="1" applyBorder="1"/>
    <xf numFmtId="41" fontId="7" fillId="0" borderId="97" xfId="5" applyFont="1" applyBorder="1"/>
    <xf numFmtId="41" fontId="10" fillId="0" borderId="105" xfId="5" applyFont="1" applyBorder="1"/>
    <xf numFmtId="0" fontId="142" fillId="0" borderId="107" xfId="2" applyFont="1" applyBorder="1"/>
    <xf numFmtId="0" fontId="142" fillId="0" borderId="106" xfId="4" applyFont="1" applyBorder="1" applyAlignment="1">
      <alignment vertical="center"/>
    </xf>
    <xf numFmtId="0" fontId="9" fillId="0" borderId="108" xfId="2" applyFont="1" applyBorder="1"/>
    <xf numFmtId="41" fontId="9" fillId="0" borderId="106" xfId="5" applyFont="1" applyBorder="1"/>
    <xf numFmtId="41" fontId="9" fillId="0" borderId="108" xfId="5" applyFont="1" applyBorder="1"/>
    <xf numFmtId="41" fontId="142" fillId="0" borderId="108" xfId="5" applyFont="1" applyBorder="1"/>
    <xf numFmtId="41" fontId="9" fillId="0" borderId="107" xfId="5" applyFont="1" applyBorder="1"/>
    <xf numFmtId="0" fontId="7" fillId="0" borderId="106" xfId="2" applyFont="1" applyBorder="1"/>
    <xf numFmtId="41" fontId="10" fillId="0" borderId="106" xfId="2" applyNumberFormat="1" applyFont="1" applyBorder="1"/>
    <xf numFmtId="41" fontId="10" fillId="0" borderId="108" xfId="2" applyNumberFormat="1" applyFont="1" applyBorder="1"/>
    <xf numFmtId="41" fontId="10" fillId="0" borderId="107" xfId="2" applyNumberFormat="1" applyFont="1" applyBorder="1"/>
    <xf numFmtId="41" fontId="142" fillId="0" borderId="0" xfId="5" applyFont="1"/>
    <xf numFmtId="41" fontId="7" fillId="0" borderId="0" xfId="1" applyFont="1"/>
    <xf numFmtId="41" fontId="7" fillId="0" borderId="0" xfId="2" applyNumberFormat="1" applyFont="1"/>
    <xf numFmtId="41" fontId="10" fillId="0" borderId="0" xfId="2" applyNumberFormat="1" applyFont="1"/>
    <xf numFmtId="0" fontId="12" fillId="0" borderId="0" xfId="4" applyFont="1"/>
    <xf numFmtId="41" fontId="12" fillId="0" borderId="0" xfId="35054" applyFont="1" applyFill="1" applyBorder="1" applyAlignment="1">
      <alignment vertical="center"/>
    </xf>
    <xf numFmtId="41" fontId="12" fillId="0" borderId="0" xfId="35054" applyFont="1" applyFill="1" applyBorder="1"/>
    <xf numFmtId="0" fontId="251" fillId="0" borderId="0" xfId="4" applyFont="1"/>
    <xf numFmtId="41" fontId="12" fillId="0" borderId="0" xfId="4" applyNumberFormat="1" applyFont="1"/>
    <xf numFmtId="41" fontId="251" fillId="0" borderId="0" xfId="4" applyNumberFormat="1" applyFont="1"/>
    <xf numFmtId="41" fontId="242" fillId="0" borderId="0" xfId="4" applyNumberFormat="1" applyFont="1"/>
    <xf numFmtId="41" fontId="12" fillId="0" borderId="0" xfId="35055" applyFont="1" applyFill="1"/>
    <xf numFmtId="0" fontId="7" fillId="0" borderId="0" xfId="35056" applyFont="1"/>
    <xf numFmtId="41" fontId="12" fillId="0" borderId="0" xfId="35054" applyFont="1" applyFill="1"/>
    <xf numFmtId="41" fontId="248" fillId="0" borderId="82" xfId="1" applyFont="1" applyFill="1" applyBorder="1"/>
    <xf numFmtId="256" fontId="210" fillId="0" borderId="76" xfId="7841" applyNumberFormat="1" applyFont="1" applyFill="1" applyBorder="1" applyAlignment="1">
      <alignment horizontal="center"/>
    </xf>
    <xf numFmtId="0" fontId="142" fillId="0" borderId="0" xfId="31510" applyFont="1" applyAlignment="1">
      <alignment horizontal="justify" vertical="top"/>
    </xf>
    <xf numFmtId="0" fontId="7" fillId="0" borderId="0" xfId="0" applyFont="1"/>
    <xf numFmtId="0" fontId="276" fillId="0" borderId="0" xfId="0" applyFont="1"/>
    <xf numFmtId="0" fontId="0" fillId="0" borderId="0" xfId="0" applyAlignment="1">
      <alignment horizontal="justify" vertical="top"/>
    </xf>
    <xf numFmtId="0" fontId="142" fillId="0" borderId="0" xfId="23879" applyFont="1"/>
    <xf numFmtId="172" fontId="277" fillId="0" borderId="0" xfId="32532" applyNumberFormat="1" applyFont="1"/>
    <xf numFmtId="0" fontId="277" fillId="0" borderId="0" xfId="28439" applyFont="1"/>
    <xf numFmtId="172" fontId="9" fillId="0" borderId="0" xfId="32532" applyNumberFormat="1" applyFont="1"/>
    <xf numFmtId="172" fontId="142" fillId="0" borderId="0" xfId="32532" applyNumberFormat="1" applyFont="1" applyBorder="1"/>
    <xf numFmtId="0" fontId="142" fillId="0" borderId="111" xfId="28439" applyFont="1" applyBorder="1" applyAlignment="1">
      <alignment horizontal="centerContinuous"/>
    </xf>
    <xf numFmtId="172" fontId="142" fillId="0" borderId="0" xfId="32532" applyNumberFormat="1" applyFont="1"/>
    <xf numFmtId="41" fontId="142" fillId="0" borderId="0" xfId="14211" applyFont="1" applyAlignment="1">
      <alignment horizontal="center"/>
    </xf>
    <xf numFmtId="41" fontId="142" fillId="0" borderId="0" xfId="14211" applyFont="1" applyBorder="1" applyAlignment="1">
      <alignment horizontal="center"/>
    </xf>
    <xf numFmtId="41" fontId="142" fillId="0" borderId="0" xfId="28439" applyNumberFormat="1" applyFont="1" applyAlignment="1">
      <alignment horizontal="center"/>
    </xf>
    <xf numFmtId="41" fontId="9" fillId="0" borderId="0" xfId="28439" applyNumberFormat="1" applyFont="1" applyAlignment="1">
      <alignment horizontal="center"/>
    </xf>
    <xf numFmtId="0" fontId="142" fillId="0" borderId="0" xfId="28439" applyFont="1" applyAlignment="1">
      <alignment horizontal="left" vertical="top"/>
    </xf>
    <xf numFmtId="0" fontId="9" fillId="0" borderId="0" xfId="23879" applyFont="1"/>
    <xf numFmtId="0" fontId="142" fillId="0" borderId="0" xfId="23879" applyFont="1" applyAlignment="1">
      <alignment horizontal="justify" vertical="top"/>
    </xf>
    <xf numFmtId="0" fontId="142" fillId="0" borderId="0" xfId="23879" applyFont="1" applyAlignment="1">
      <alignment vertical="top"/>
    </xf>
    <xf numFmtId="41" fontId="7" fillId="0" borderId="10" xfId="5" applyFont="1" applyBorder="1"/>
    <xf numFmtId="41" fontId="10" fillId="0" borderId="0" xfId="5" applyFont="1" applyBorder="1"/>
    <xf numFmtId="0" fontId="12" fillId="94" borderId="0" xfId="4" applyFont="1" applyFill="1"/>
    <xf numFmtId="41" fontId="142" fillId="0" borderId="0" xfId="6663" applyFont="1"/>
    <xf numFmtId="0" fontId="142" fillId="0" borderId="0" xfId="31510" applyFont="1" applyAlignment="1">
      <alignment horizontal="center"/>
    </xf>
    <xf numFmtId="9" fontId="142" fillId="0" borderId="0" xfId="31510" applyNumberFormat="1" applyFont="1" applyAlignment="1">
      <alignment horizontal="center"/>
    </xf>
    <xf numFmtId="41" fontId="142" fillId="0" borderId="54" xfId="5" applyFont="1" applyFill="1" applyBorder="1"/>
    <xf numFmtId="41" fontId="10" fillId="0" borderId="107" xfId="5" applyFont="1" applyFill="1" applyBorder="1"/>
    <xf numFmtId="41" fontId="10" fillId="0" borderId="108" xfId="5" applyFont="1" applyFill="1" applyBorder="1"/>
    <xf numFmtId="41" fontId="7" fillId="0" borderId="108" xfId="5" applyFont="1" applyFill="1" applyBorder="1"/>
    <xf numFmtId="0" fontId="255" fillId="0" borderId="0" xfId="2" applyFont="1"/>
    <xf numFmtId="0" fontId="256" fillId="0" borderId="0" xfId="2" applyFont="1"/>
    <xf numFmtId="179" fontId="254" fillId="0" borderId="40" xfId="2" applyNumberFormat="1" applyFont="1" applyBorder="1"/>
    <xf numFmtId="0" fontId="233" fillId="0" borderId="0" xfId="24123" applyFont="1"/>
    <xf numFmtId="0" fontId="9" fillId="0" borderId="0" xfId="24123" applyFont="1" applyAlignment="1">
      <alignment horizontal="center"/>
    </xf>
    <xf numFmtId="0" fontId="9" fillId="0" borderId="0" xfId="24123" applyFont="1"/>
    <xf numFmtId="0" fontId="142" fillId="0" borderId="0" xfId="24123" applyFont="1" applyAlignment="1">
      <alignment horizontal="justify" vertical="top"/>
    </xf>
    <xf numFmtId="0" fontId="9" fillId="0" borderId="0" xfId="36999" applyFont="1"/>
    <xf numFmtId="0" fontId="233" fillId="0" borderId="0" xfId="36999" applyFont="1"/>
    <xf numFmtId="0" fontId="142" fillId="0" borderId="0" xfId="36999" applyFont="1"/>
    <xf numFmtId="41" fontId="235" fillId="0" borderId="0" xfId="23636" applyNumberFormat="1" applyFont="1"/>
    <xf numFmtId="41" fontId="9" fillId="0" borderId="0" xfId="35051" applyNumberFormat="1" applyFont="1">
      <alignment vertical="center"/>
    </xf>
    <xf numFmtId="0" fontId="251" fillId="0" borderId="10" xfId="0" applyFont="1" applyBorder="1" applyAlignment="1">
      <alignment horizontal="center"/>
    </xf>
    <xf numFmtId="0" fontId="251" fillId="0" borderId="10" xfId="0" applyFont="1" applyBorder="1"/>
    <xf numFmtId="0" fontId="251" fillId="0" borderId="16" xfId="0" applyFont="1" applyBorder="1" applyAlignment="1">
      <alignment horizontal="center"/>
    </xf>
    <xf numFmtId="0" fontId="251" fillId="0" borderId="16" xfId="0" applyFont="1" applyBorder="1"/>
    <xf numFmtId="0" fontId="7" fillId="0" borderId="16" xfId="0" applyFont="1" applyBorder="1"/>
    <xf numFmtId="41" fontId="7" fillId="0" borderId="16" xfId="0" applyNumberFormat="1" applyFont="1" applyBorder="1"/>
    <xf numFmtId="4" fontId="7" fillId="0" borderId="16" xfId="0" applyNumberFormat="1" applyFont="1" applyBorder="1"/>
    <xf numFmtId="0" fontId="276" fillId="0" borderId="16" xfId="0" applyFont="1" applyBorder="1" applyAlignment="1">
      <alignment horizontal="justify" vertical="justify" wrapText="1"/>
    </xf>
    <xf numFmtId="41" fontId="7" fillId="0" borderId="16" xfId="1" applyFont="1" applyBorder="1"/>
    <xf numFmtId="0" fontId="0" fillId="0" borderId="16" xfId="0" applyBorder="1"/>
    <xf numFmtId="41" fontId="0" fillId="0" borderId="16" xfId="1" applyFont="1" applyBorder="1"/>
    <xf numFmtId="41" fontId="0" fillId="0" borderId="16" xfId="0" applyNumberFormat="1" applyBorder="1"/>
    <xf numFmtId="0" fontId="7" fillId="0" borderId="12" xfId="0" applyFont="1" applyBorder="1"/>
    <xf numFmtId="0" fontId="7" fillId="0" borderId="11" xfId="0" applyFont="1" applyBorder="1"/>
    <xf numFmtId="41" fontId="7" fillId="0" borderId="11" xfId="0" applyNumberFormat="1" applyFont="1" applyBorder="1"/>
    <xf numFmtId="4" fontId="10" fillId="0" borderId="10" xfId="2" applyNumberFormat="1" applyFont="1" applyBorder="1"/>
    <xf numFmtId="4" fontId="10" fillId="0" borderId="10" xfId="2" applyNumberFormat="1" applyFont="1" applyBorder="1" applyAlignment="1">
      <alignment horizontal="center"/>
    </xf>
    <xf numFmtId="0" fontId="251" fillId="0" borderId="11" xfId="4" applyFont="1" applyBorder="1" applyAlignment="1">
      <alignment horizontal="center" vertical="center"/>
    </xf>
    <xf numFmtId="0" fontId="12" fillId="0" borderId="11" xfId="4" applyFont="1" applyBorder="1" applyAlignment="1">
      <alignment horizontal="center"/>
    </xf>
    <xf numFmtId="0" fontId="251" fillId="0" borderId="11" xfId="4" applyFont="1" applyBorder="1" applyAlignment="1">
      <alignment horizontal="center"/>
    </xf>
    <xf numFmtId="0" fontId="12" fillId="0" borderId="16" xfId="4" applyFont="1" applyBorder="1" applyAlignment="1">
      <alignment vertical="center"/>
    </xf>
    <xf numFmtId="4" fontId="12" fillId="0" borderId="16" xfId="4" applyNumberFormat="1" applyFont="1" applyBorder="1" applyAlignment="1">
      <alignment vertical="center"/>
    </xf>
    <xf numFmtId="41" fontId="12" fillId="0" borderId="16" xfId="35054" applyFont="1" applyFill="1" applyBorder="1" applyAlignment="1">
      <alignment vertical="center"/>
    </xf>
    <xf numFmtId="41" fontId="12" fillId="0" borderId="16" xfId="35054" applyFont="1" applyFill="1" applyBorder="1"/>
    <xf numFmtId="0" fontId="251" fillId="0" borderId="16" xfId="4" applyFont="1" applyBorder="1" applyAlignment="1">
      <alignment vertical="center"/>
    </xf>
    <xf numFmtId="41" fontId="251" fillId="0" borderId="16" xfId="35054" applyFont="1" applyFill="1" applyBorder="1" applyAlignment="1">
      <alignment vertical="center"/>
    </xf>
    <xf numFmtId="41" fontId="251" fillId="0" borderId="16" xfId="35054" applyFont="1" applyFill="1" applyBorder="1"/>
    <xf numFmtId="0" fontId="12" fillId="0" borderId="16" xfId="4" applyFont="1" applyBorder="1"/>
    <xf numFmtId="4" fontId="251" fillId="0" borderId="16" xfId="4" applyNumberFormat="1" applyFont="1" applyBorder="1" applyAlignment="1">
      <alignment vertical="center"/>
    </xf>
    <xf numFmtId="41" fontId="12" fillId="0" borderId="16" xfId="35054" quotePrefix="1" applyFont="1" applyFill="1" applyBorder="1"/>
    <xf numFmtId="41" fontId="251" fillId="0" borderId="16" xfId="35054" quotePrefix="1" applyFont="1" applyFill="1" applyBorder="1"/>
    <xf numFmtId="0" fontId="251" fillId="0" borderId="10" xfId="4" applyFont="1" applyBorder="1" applyAlignment="1">
      <alignment vertical="center"/>
    </xf>
    <xf numFmtId="41" fontId="251" fillId="0" borderId="10" xfId="35054" applyFont="1" applyFill="1" applyBorder="1" applyAlignment="1">
      <alignment vertical="center"/>
    </xf>
    <xf numFmtId="41" fontId="251" fillId="0" borderId="10" xfId="35054" applyFont="1" applyFill="1" applyBorder="1"/>
    <xf numFmtId="4" fontId="142" fillId="0" borderId="16" xfId="4" applyNumberFormat="1" applyFont="1" applyBorder="1" applyAlignment="1">
      <alignment vertical="center"/>
    </xf>
    <xf numFmtId="0" fontId="12" fillId="94" borderId="16" xfId="4" applyFont="1" applyFill="1" applyBorder="1" applyAlignment="1">
      <alignment vertical="center"/>
    </xf>
    <xf numFmtId="4" fontId="12" fillId="94" borderId="16" xfId="4" applyNumberFormat="1" applyFont="1" applyFill="1" applyBorder="1" applyAlignment="1">
      <alignment vertical="center"/>
    </xf>
    <xf numFmtId="41" fontId="12" fillId="94" borderId="16" xfId="35054" applyFont="1" applyFill="1" applyBorder="1" applyAlignment="1">
      <alignment vertical="center"/>
    </xf>
    <xf numFmtId="41" fontId="12" fillId="94" borderId="16" xfId="35054" applyFont="1" applyFill="1" applyBorder="1"/>
    <xf numFmtId="41" fontId="12" fillId="94" borderId="16" xfId="35054" quotePrefix="1" applyFont="1" applyFill="1" applyBorder="1"/>
    <xf numFmtId="0" fontId="7" fillId="0" borderId="16" xfId="35056" applyFont="1" applyBorder="1"/>
    <xf numFmtId="41" fontId="7" fillId="0" borderId="16" xfId="35055" applyFont="1" applyBorder="1"/>
    <xf numFmtId="0" fontId="10" fillId="0" borderId="16" xfId="35056" applyFont="1" applyBorder="1"/>
    <xf numFmtId="41" fontId="10" fillId="0" borderId="16" xfId="35055" applyFont="1" applyBorder="1"/>
    <xf numFmtId="0" fontId="12" fillId="0" borderId="10" xfId="4" applyFont="1" applyBorder="1" applyAlignment="1">
      <alignment vertical="center"/>
    </xf>
    <xf numFmtId="0" fontId="251" fillId="0" borderId="10" xfId="4" applyFont="1" applyBorder="1" applyAlignment="1">
      <alignment horizontal="center" vertical="center"/>
    </xf>
    <xf numFmtId="41" fontId="12" fillId="0" borderId="10" xfId="35054" applyFont="1" applyFill="1" applyBorder="1" applyAlignment="1">
      <alignment vertical="center"/>
    </xf>
    <xf numFmtId="41" fontId="12" fillId="0" borderId="10" xfId="35054" applyFont="1" applyFill="1" applyBorder="1"/>
    <xf numFmtId="41" fontId="12" fillId="0" borderId="0" xfId="1" applyFont="1" applyFill="1"/>
    <xf numFmtId="0" fontId="249" fillId="0" borderId="0" xfId="0" applyFont="1" applyAlignment="1">
      <alignment horizontal="center"/>
    </xf>
    <xf numFmtId="0" fontId="250" fillId="0" borderId="0" xfId="0" applyFont="1"/>
    <xf numFmtId="0" fontId="241" fillId="0" borderId="0" xfId="0" applyFont="1"/>
    <xf numFmtId="0" fontId="0" fillId="0" borderId="0" xfId="0" applyAlignment="1">
      <alignment horizontal="center"/>
    </xf>
    <xf numFmtId="41" fontId="252" fillId="0" borderId="0" xfId="1" applyFont="1" applyFill="1"/>
    <xf numFmtId="0" fontId="29" fillId="0" borderId="0" xfId="0" applyFont="1" applyAlignment="1">
      <alignment horizontal="center"/>
    </xf>
    <xf numFmtId="41" fontId="249" fillId="95" borderId="0" xfId="1" applyFont="1" applyFill="1"/>
    <xf numFmtId="14" fontId="249" fillId="95" borderId="0" xfId="0" applyNumberFormat="1" applyFont="1" applyFill="1"/>
    <xf numFmtId="0" fontId="249" fillId="96" borderId="0" xfId="0" applyFont="1" applyFill="1" applyAlignment="1">
      <alignment horizontal="center"/>
    </xf>
    <xf numFmtId="41" fontId="249" fillId="96" borderId="0" xfId="0" applyNumberFormat="1" applyFont="1" applyFill="1" applyAlignment="1">
      <alignment horizontal="center"/>
    </xf>
    <xf numFmtId="14" fontId="249" fillId="96" borderId="0" xfId="0" applyNumberFormat="1" applyFont="1" applyFill="1" applyAlignment="1">
      <alignment horizontal="right"/>
    </xf>
    <xf numFmtId="14" fontId="249" fillId="101" borderId="0" xfId="0" applyNumberFormat="1" applyFont="1" applyFill="1"/>
    <xf numFmtId="41" fontId="249" fillId="101" borderId="0" xfId="1" applyFont="1" applyFill="1"/>
    <xf numFmtId="41" fontId="249" fillId="101" borderId="0" xfId="0" applyNumberFormat="1" applyFont="1" applyFill="1"/>
    <xf numFmtId="41" fontId="260" fillId="101" borderId="0" xfId="0" applyNumberFormat="1" applyFont="1" applyFill="1"/>
    <xf numFmtId="14" fontId="0" fillId="101" borderId="0" xfId="0" applyNumberFormat="1" applyFill="1"/>
    <xf numFmtId="41" fontId="0" fillId="101" borderId="0" xfId="0" applyNumberFormat="1" applyFill="1"/>
    <xf numFmtId="41" fontId="7" fillId="0" borderId="0" xfId="0" applyNumberFormat="1" applyFont="1"/>
    <xf numFmtId="43" fontId="7" fillId="0" borderId="16" xfId="0" applyNumberFormat="1" applyFont="1" applyBorder="1"/>
    <xf numFmtId="0" fontId="7" fillId="0" borderId="54" xfId="0" applyFont="1" applyBorder="1"/>
    <xf numFmtId="41" fontId="12" fillId="95" borderId="16" xfId="35054" applyFont="1" applyFill="1" applyBorder="1"/>
    <xf numFmtId="41" fontId="142" fillId="95" borderId="54" xfId="5" applyFont="1" applyFill="1" applyBorder="1"/>
    <xf numFmtId="41" fontId="12" fillId="95" borderId="16" xfId="35054" applyFont="1" applyFill="1" applyBorder="1" applyAlignment="1">
      <alignment vertical="center"/>
    </xf>
    <xf numFmtId="41" fontId="7" fillId="95" borderId="54" xfId="5" applyFont="1" applyFill="1" applyBorder="1"/>
    <xf numFmtId="41" fontId="7" fillId="102" borderId="54" xfId="5" applyFont="1" applyFill="1" applyBorder="1"/>
    <xf numFmtId="41" fontId="10" fillId="0" borderId="0" xfId="1" applyFont="1"/>
    <xf numFmtId="41" fontId="12" fillId="102" borderId="16" xfId="35054" applyFont="1" applyFill="1" applyBorder="1" applyAlignment="1">
      <alignment vertical="center"/>
    </xf>
    <xf numFmtId="41" fontId="12" fillId="102" borderId="0" xfId="1" applyFont="1" applyFill="1"/>
    <xf numFmtId="41" fontId="12" fillId="0" borderId="0" xfId="1" applyFont="1" applyFill="1" applyBorder="1"/>
    <xf numFmtId="41" fontId="251" fillId="0" borderId="0" xfId="1" applyFont="1" applyFill="1" applyBorder="1"/>
    <xf numFmtId="41" fontId="29" fillId="95" borderId="0" xfId="0" applyNumberFormat="1" applyFont="1" applyFill="1"/>
    <xf numFmtId="41" fontId="142" fillId="0" borderId="0" xfId="1" applyFont="1"/>
    <xf numFmtId="0" fontId="242" fillId="0" borderId="0" xfId="2" applyFont="1"/>
    <xf numFmtId="0" fontId="242" fillId="0" borderId="0" xfId="4" applyFont="1"/>
    <xf numFmtId="41" fontId="10" fillId="0" borderId="12" xfId="0" applyNumberFormat="1" applyFont="1" applyBorder="1"/>
    <xf numFmtId="0" fontId="10" fillId="0" borderId="12" xfId="0" applyFont="1" applyBorder="1"/>
    <xf numFmtId="41" fontId="0" fillId="0" borderId="0" xfId="1" applyFont="1"/>
    <xf numFmtId="217" fontId="7" fillId="0" borderId="0" xfId="0" applyNumberFormat="1" applyFont="1"/>
    <xf numFmtId="0" fontId="294" fillId="0" borderId="0" xfId="0" applyFont="1"/>
    <xf numFmtId="43" fontId="294" fillId="0" borderId="0" xfId="37594" applyFont="1" applyFill="1"/>
    <xf numFmtId="212" fontId="295" fillId="0" borderId="0" xfId="37594" applyNumberFormat="1" applyFont="1" applyFill="1" applyAlignment="1">
      <alignment horizontal="center"/>
    </xf>
    <xf numFmtId="212" fontId="294" fillId="0" borderId="0" xfId="37594" applyNumberFormat="1" applyFont="1" applyFill="1"/>
    <xf numFmtId="212" fontId="294" fillId="0" borderId="0" xfId="0" applyNumberFormat="1" applyFont="1" applyAlignment="1">
      <alignment horizontal="left"/>
    </xf>
    <xf numFmtId="212" fontId="294" fillId="0" borderId="0" xfId="37594" applyNumberFormat="1" applyFont="1" applyFill="1" applyAlignment="1">
      <alignment horizontal="center"/>
    </xf>
    <xf numFmtId="0" fontId="294" fillId="0" borderId="0" xfId="0" quotePrefix="1" applyFont="1"/>
    <xf numFmtId="212" fontId="294" fillId="0" borderId="0" xfId="37594" quotePrefix="1" applyNumberFormat="1" applyFont="1" applyFill="1"/>
    <xf numFmtId="212" fontId="294" fillId="0" borderId="0" xfId="0" applyNumberFormat="1" applyFont="1"/>
    <xf numFmtId="212" fontId="294" fillId="0" borderId="33" xfId="37594" applyNumberFormat="1" applyFont="1" applyFill="1" applyBorder="1"/>
    <xf numFmtId="212" fontId="296" fillId="0" borderId="0" xfId="37594" applyNumberFormat="1" applyFont="1" applyFill="1"/>
    <xf numFmtId="212" fontId="297" fillId="0" borderId="33" xfId="37594" applyNumberFormat="1" applyFont="1" applyFill="1" applyBorder="1"/>
    <xf numFmtId="43" fontId="294" fillId="0" borderId="0" xfId="0" applyNumberFormat="1" applyFont="1"/>
    <xf numFmtId="212" fontId="296" fillId="0" borderId="0" xfId="0" applyNumberFormat="1" applyFont="1"/>
    <xf numFmtId="0" fontId="294" fillId="0" borderId="0" xfId="0" applyFont="1" applyAlignment="1">
      <alignment horizontal="center"/>
    </xf>
    <xf numFmtId="43" fontId="298" fillId="0" borderId="0" xfId="37594" quotePrefix="1" applyFont="1" applyFill="1" applyAlignment="1" applyProtection="1"/>
    <xf numFmtId="43" fontId="298" fillId="0" borderId="0" xfId="37595" quotePrefix="1" applyNumberFormat="1" applyFill="1" applyAlignment="1" applyProtection="1"/>
    <xf numFmtId="0" fontId="296" fillId="0" borderId="0" xfId="0" applyFont="1"/>
    <xf numFmtId="212" fontId="296" fillId="0" borderId="0" xfId="37594" quotePrefix="1" applyNumberFormat="1" applyFont="1" applyFill="1"/>
    <xf numFmtId="212" fontId="294" fillId="0" borderId="0" xfId="37594" applyNumberFormat="1" applyFont="1" applyFill="1" applyBorder="1"/>
    <xf numFmtId="212" fontId="294" fillId="0" borderId="106" xfId="37594" applyNumberFormat="1" applyFont="1" applyFill="1" applyBorder="1"/>
    <xf numFmtId="0" fontId="294" fillId="0" borderId="0" xfId="0" applyFont="1" applyAlignment="1">
      <alignment horizontal="right"/>
    </xf>
    <xf numFmtId="212" fontId="294" fillId="0" borderId="33" xfId="37594" applyNumberFormat="1" applyFont="1" applyFill="1" applyBorder="1" applyAlignment="1">
      <alignment vertical="top"/>
    </xf>
    <xf numFmtId="212" fontId="294" fillId="0" borderId="18" xfId="37594" applyNumberFormat="1" applyFont="1" applyFill="1" applyBorder="1" applyAlignment="1">
      <alignment vertical="top"/>
    </xf>
    <xf numFmtId="212" fontId="294" fillId="0" borderId="106" xfId="37594" applyNumberFormat="1" applyFont="1" applyFill="1" applyBorder="1" applyAlignment="1">
      <alignment vertical="top"/>
    </xf>
    <xf numFmtId="212" fontId="294" fillId="0" borderId="40" xfId="37594" applyNumberFormat="1" applyFont="1" applyFill="1" applyBorder="1" applyAlignment="1">
      <alignment vertical="top"/>
    </xf>
    <xf numFmtId="0" fontId="7" fillId="0" borderId="0" xfId="31510" applyFont="1"/>
    <xf numFmtId="212" fontId="295" fillId="0" borderId="0" xfId="0" applyNumberFormat="1" applyFont="1"/>
    <xf numFmtId="212" fontId="295" fillId="0" borderId="0" xfId="37594" applyNumberFormat="1" applyFont="1" applyFill="1" applyBorder="1"/>
    <xf numFmtId="212" fontId="295" fillId="103" borderId="0" xfId="37594" applyNumberFormat="1" applyFont="1" applyFill="1" applyBorder="1" applyAlignment="1">
      <alignment horizontal="center"/>
    </xf>
    <xf numFmtId="212" fontId="295" fillId="103" borderId="0" xfId="37594" applyNumberFormat="1" applyFont="1" applyFill="1" applyBorder="1" applyAlignment="1">
      <alignment horizontal="center" vertical="top"/>
    </xf>
    <xf numFmtId="4" fontId="10" fillId="103" borderId="0" xfId="2" applyNumberFormat="1" applyFont="1" applyFill="1" applyAlignment="1">
      <alignment horizontal="center"/>
    </xf>
    <xf numFmtId="212" fontId="295" fillId="101" borderId="128" xfId="37594" applyNumberFormat="1" applyFont="1" applyFill="1" applyBorder="1" applyAlignment="1">
      <alignment horizontal="center" vertical="top"/>
    </xf>
    <xf numFmtId="212" fontId="295" fillId="103" borderId="128" xfId="37594" applyNumberFormat="1" applyFont="1" applyFill="1" applyBorder="1" applyAlignment="1">
      <alignment horizontal="center" vertical="top"/>
    </xf>
    <xf numFmtId="43" fontId="294" fillId="103" borderId="128" xfId="37594" applyFont="1" applyFill="1" applyBorder="1"/>
    <xf numFmtId="212" fontId="294" fillId="103" borderId="128" xfId="37594" applyNumberFormat="1" applyFont="1" applyFill="1" applyBorder="1"/>
    <xf numFmtId="43" fontId="294" fillId="103" borderId="0" xfId="37594" applyFont="1" applyFill="1" applyBorder="1"/>
    <xf numFmtId="212" fontId="294" fillId="103" borderId="0" xfId="37594" applyNumberFormat="1" applyFont="1" applyFill="1" applyBorder="1"/>
    <xf numFmtId="212" fontId="295" fillId="103" borderId="102" xfId="37594" applyNumberFormat="1" applyFont="1" applyFill="1" applyBorder="1" applyAlignment="1">
      <alignment horizontal="center"/>
    </xf>
    <xf numFmtId="43" fontId="294" fillId="103" borderId="102" xfId="37594" applyFont="1" applyFill="1" applyBorder="1" applyAlignment="1">
      <alignment horizontal="center"/>
    </xf>
    <xf numFmtId="212" fontId="294" fillId="103" borderId="102" xfId="37594" applyNumberFormat="1" applyFont="1" applyFill="1" applyBorder="1"/>
    <xf numFmtId="4" fontId="10" fillId="103" borderId="102" xfId="2" applyNumberFormat="1" applyFont="1" applyFill="1" applyBorder="1"/>
    <xf numFmtId="212" fontId="295" fillId="103" borderId="102" xfId="37594" applyNumberFormat="1" applyFont="1" applyFill="1" applyBorder="1" applyAlignment="1">
      <alignment horizontal="center" vertical="top"/>
    </xf>
    <xf numFmtId="1" fontId="7" fillId="0" borderId="0" xfId="31510" applyNumberFormat="1" applyFont="1"/>
    <xf numFmtId="0" fontId="16" fillId="0" borderId="0" xfId="37638" applyFont="1"/>
    <xf numFmtId="0" fontId="69" fillId="0" borderId="0" xfId="37638" applyFont="1"/>
    <xf numFmtId="0" fontId="53" fillId="0" borderId="0" xfId="37638" applyFont="1" applyAlignment="1">
      <alignment horizontal="left"/>
    </xf>
    <xf numFmtId="39" fontId="69" fillId="0" borderId="0" xfId="37638" applyNumberFormat="1" applyFont="1"/>
    <xf numFmtId="0" fontId="69" fillId="0" borderId="0" xfId="37638" applyFont="1" applyAlignment="1">
      <alignment horizontal="left"/>
    </xf>
    <xf numFmtId="217" fontId="69" fillId="0" borderId="0" xfId="6224" applyNumberFormat="1" applyFont="1" applyFill="1"/>
    <xf numFmtId="0" fontId="69" fillId="0" borderId="127" xfId="37638" applyFont="1" applyBorder="1" applyAlignment="1">
      <alignment horizontal="fill"/>
    </xf>
    <xf numFmtId="39" fontId="69" fillId="0" borderId="0" xfId="37638" applyNumberFormat="1" applyFont="1" applyAlignment="1">
      <alignment horizontal="left"/>
    </xf>
    <xf numFmtId="0" fontId="69" fillId="0" borderId="40" xfId="37638" applyFont="1" applyBorder="1"/>
    <xf numFmtId="39" fontId="69" fillId="0" borderId="40" xfId="37638" applyNumberFormat="1" applyFont="1" applyBorder="1"/>
    <xf numFmtId="0" fontId="53" fillId="0" borderId="0" xfId="37638" applyFont="1"/>
    <xf numFmtId="43" fontId="69" fillId="0" borderId="0" xfId="16334" applyFont="1" applyFill="1" applyBorder="1"/>
    <xf numFmtId="0" fontId="69" fillId="0" borderId="0" xfId="37638" quotePrefix="1" applyFont="1" applyAlignment="1">
      <alignment horizontal="left"/>
    </xf>
    <xf numFmtId="39" fontId="69" fillId="0" borderId="0" xfId="37638" applyNumberFormat="1" applyFont="1" applyAlignment="1">
      <alignment horizontal="right"/>
    </xf>
    <xf numFmtId="0" fontId="69" fillId="0" borderId="40" xfId="37638" applyFont="1" applyBorder="1" applyAlignment="1">
      <alignment horizontal="fill"/>
    </xf>
    <xf numFmtId="39" fontId="69" fillId="0" borderId="40" xfId="37638" applyNumberFormat="1" applyFont="1" applyBorder="1" applyAlignment="1">
      <alignment horizontal="right"/>
    </xf>
    <xf numFmtId="0" fontId="69" fillId="0" borderId="0" xfId="37638" applyFont="1" applyAlignment="1">
      <alignment horizontal="fill"/>
    </xf>
    <xf numFmtId="39" fontId="69" fillId="0" borderId="0" xfId="37638" applyNumberFormat="1" applyFont="1" applyAlignment="1">
      <alignment horizontal="fill"/>
    </xf>
    <xf numFmtId="39" fontId="69" fillId="0" borderId="40" xfId="37638" applyNumberFormat="1" applyFont="1" applyBorder="1" applyAlignment="1">
      <alignment horizontal="left"/>
    </xf>
    <xf numFmtId="39" fontId="53" fillId="0" borderId="15" xfId="37638" applyNumberFormat="1" applyFont="1" applyBorder="1" applyAlignment="1">
      <alignment horizontal="left"/>
    </xf>
    <xf numFmtId="39" fontId="53" fillId="0" borderId="15" xfId="37638" applyNumberFormat="1" applyFont="1" applyBorder="1"/>
    <xf numFmtId="39" fontId="53" fillId="0" borderId="0" xfId="37638" applyNumberFormat="1" applyFont="1"/>
    <xf numFmtId="39" fontId="53" fillId="0" borderId="129" xfId="37638" applyNumberFormat="1" applyFont="1" applyBorder="1" applyAlignment="1">
      <alignment horizontal="left"/>
    </xf>
    <xf numFmtId="39" fontId="53" fillId="0" borderId="129" xfId="37638" applyNumberFormat="1" applyFont="1" applyBorder="1"/>
    <xf numFmtId="43" fontId="69" fillId="0" borderId="0" xfId="16334" applyFont="1" applyFill="1"/>
    <xf numFmtId="0" fontId="214" fillId="0" borderId="0" xfId="37638" quotePrefix="1" applyFont="1" applyAlignment="1">
      <alignment horizontal="center"/>
    </xf>
    <xf numFmtId="0" fontId="214" fillId="0" borderId="0" xfId="37638" applyFont="1" applyAlignment="1">
      <alignment horizontal="center"/>
    </xf>
    <xf numFmtId="0" fontId="69" fillId="0" borderId="40" xfId="37638" applyFont="1" applyBorder="1" applyAlignment="1">
      <alignment horizontal="left"/>
    </xf>
    <xf numFmtId="0" fontId="69" fillId="0" borderId="127" xfId="37638" applyFont="1" applyBorder="1" applyAlignment="1">
      <alignment horizontal="left"/>
    </xf>
    <xf numFmtId="39" fontId="69" fillId="0" borderId="127" xfId="37638" applyNumberFormat="1" applyFont="1" applyBorder="1"/>
    <xf numFmtId="0" fontId="53" fillId="0" borderId="0" xfId="37638" quotePrefix="1" applyFont="1" applyAlignment="1">
      <alignment horizontal="left"/>
    </xf>
    <xf numFmtId="0" fontId="53" fillId="0" borderId="15" xfId="37638" applyFont="1" applyBorder="1" applyAlignment="1">
      <alignment horizontal="left"/>
    </xf>
    <xf numFmtId="9" fontId="126" fillId="0" borderId="0" xfId="37638" applyNumberFormat="1" applyAlignment="1">
      <alignment horizontal="center"/>
    </xf>
    <xf numFmtId="0" fontId="126" fillId="0" borderId="0" xfId="37638"/>
    <xf numFmtId="0" fontId="305" fillId="0" borderId="0" xfId="37638" applyFont="1" applyAlignment="1">
      <alignment horizontal="center"/>
    </xf>
    <xf numFmtId="43" fontId="305" fillId="0" borderId="0" xfId="16334" applyFont="1" applyAlignment="1">
      <alignment horizontal="center"/>
    </xf>
    <xf numFmtId="0" fontId="241" fillId="106" borderId="10" xfId="37638" applyFont="1" applyFill="1" applyBorder="1" applyAlignment="1">
      <alignment horizontal="center" vertical="center" wrapText="1"/>
    </xf>
    <xf numFmtId="0" fontId="306" fillId="106" borderId="10" xfId="37638" applyFont="1" applyFill="1" applyBorder="1" applyAlignment="1">
      <alignment horizontal="center" vertical="center" wrapText="1"/>
    </xf>
    <xf numFmtId="43" fontId="306" fillId="106" borderId="10" xfId="16334" applyFont="1" applyFill="1" applyBorder="1" applyAlignment="1">
      <alignment horizontal="center" vertical="center" wrapText="1"/>
    </xf>
    <xf numFmtId="9" fontId="241" fillId="0" borderId="0" xfId="37638" applyNumberFormat="1" applyFont="1" applyAlignment="1">
      <alignment horizontal="center"/>
    </xf>
    <xf numFmtId="0" fontId="241" fillId="0" borderId="0" xfId="37638" applyFont="1"/>
    <xf numFmtId="0" fontId="238" fillId="0" borderId="10" xfId="37638" applyFont="1" applyBorder="1" applyAlignment="1">
      <alignment horizontal="center"/>
    </xf>
    <xf numFmtId="0" fontId="238" fillId="0" borderId="10" xfId="37638" applyFont="1" applyBorder="1"/>
    <xf numFmtId="43" fontId="238" fillId="0" borderId="10" xfId="16334" applyFont="1" applyBorder="1"/>
    <xf numFmtId="0" fontId="126" fillId="106" borderId="10" xfId="37638" applyFill="1" applyBorder="1" applyAlignment="1">
      <alignment horizontal="center"/>
    </xf>
    <xf numFmtId="0" fontId="241" fillId="106" borderId="10" xfId="37638" applyFont="1" applyFill="1" applyBorder="1" applyAlignment="1">
      <alignment horizontal="center"/>
    </xf>
    <xf numFmtId="168" fontId="241" fillId="106" borderId="10" xfId="37638" applyNumberFormat="1" applyFont="1" applyFill="1" applyBorder="1" applyAlignment="1">
      <alignment horizontal="center"/>
    </xf>
    <xf numFmtId="0" fontId="126" fillId="0" borderId="0" xfId="37638" applyAlignment="1">
      <alignment horizontal="center"/>
    </xf>
    <xf numFmtId="0" fontId="238" fillId="105" borderId="10" xfId="37638" applyFont="1" applyFill="1" applyBorder="1" applyAlignment="1">
      <alignment horizontal="center"/>
    </xf>
    <xf numFmtId="0" fontId="238" fillId="105" borderId="10" xfId="37638" applyFont="1" applyFill="1" applyBorder="1"/>
    <xf numFmtId="43" fontId="238" fillId="105" borderId="10" xfId="16334" applyFont="1" applyFill="1" applyBorder="1"/>
    <xf numFmtId="0" fontId="126" fillId="105" borderId="0" xfId="37638" applyFill="1"/>
    <xf numFmtId="43" fontId="238" fillId="0" borderId="10" xfId="16334" applyFont="1" applyFill="1" applyBorder="1"/>
    <xf numFmtId="0" fontId="238" fillId="106" borderId="10" xfId="37638" applyFont="1" applyFill="1" applyBorder="1"/>
    <xf numFmtId="43" fontId="238" fillId="106" borderId="10" xfId="16334" applyFont="1" applyFill="1" applyBorder="1"/>
    <xf numFmtId="0" fontId="238" fillId="104" borderId="10" xfId="37638" applyFont="1" applyFill="1" applyBorder="1" applyAlignment="1">
      <alignment horizontal="center"/>
    </xf>
    <xf numFmtId="0" fontId="238" fillId="104" borderId="10" xfId="37638" applyFont="1" applyFill="1" applyBorder="1"/>
    <xf numFmtId="43" fontId="238" fillId="104" borderId="10" xfId="16334" applyFont="1" applyFill="1" applyBorder="1"/>
    <xf numFmtId="0" fontId="126" fillId="104" borderId="0" xfId="37638" applyFill="1"/>
    <xf numFmtId="0" fontId="238" fillId="107" borderId="10" xfId="37638" applyFont="1" applyFill="1" applyBorder="1" applyAlignment="1">
      <alignment horizontal="center"/>
    </xf>
    <xf numFmtId="0" fontId="238" fillId="107" borderId="10" xfId="37638" applyFont="1" applyFill="1" applyBorder="1"/>
    <xf numFmtId="43" fontId="238" fillId="107" borderId="10" xfId="16334" applyFont="1" applyFill="1" applyBorder="1"/>
    <xf numFmtId="0" fontId="126" fillId="107" borderId="0" xfId="37638" applyFill="1"/>
    <xf numFmtId="0" fontId="238" fillId="108" borderId="10" xfId="37638" applyFont="1" applyFill="1" applyBorder="1" applyAlignment="1">
      <alignment horizontal="center"/>
    </xf>
    <xf numFmtId="0" fontId="238" fillId="108" borderId="10" xfId="37638" applyFont="1" applyFill="1" applyBorder="1"/>
    <xf numFmtId="43" fontId="238" fillId="108" borderId="10" xfId="16334" applyFont="1" applyFill="1" applyBorder="1"/>
    <xf numFmtId="0" fontId="126" fillId="108" borderId="0" xfId="37638" applyFill="1"/>
    <xf numFmtId="41" fontId="142" fillId="0" borderId="0" xfId="31510" applyNumberFormat="1" applyFont="1"/>
    <xf numFmtId="0" fontId="307" fillId="0" borderId="0" xfId="23636" applyFont="1"/>
    <xf numFmtId="0" fontId="238" fillId="0" borderId="10" xfId="0" applyFont="1" applyBorder="1"/>
    <xf numFmtId="212" fontId="238" fillId="0" borderId="10" xfId="0" applyNumberFormat="1" applyFont="1" applyBorder="1"/>
    <xf numFmtId="0" fontId="241" fillId="96" borderId="10" xfId="0" applyFont="1" applyFill="1" applyBorder="1" applyAlignment="1">
      <alignment horizontal="center"/>
    </xf>
    <xf numFmtId="43" fontId="241" fillId="96" borderId="10" xfId="16334" applyFont="1" applyFill="1" applyBorder="1" applyAlignment="1">
      <alignment horizontal="center"/>
    </xf>
    <xf numFmtId="0" fontId="238" fillId="0" borderId="10" xfId="0" applyFont="1" applyBorder="1" applyAlignment="1">
      <alignment horizontal="center"/>
    </xf>
    <xf numFmtId="0" fontId="238" fillId="94" borderId="10" xfId="0" applyFont="1" applyFill="1" applyBorder="1"/>
    <xf numFmtId="43" fontId="238" fillId="0" borderId="0" xfId="0" applyNumberFormat="1" applyFont="1"/>
    <xf numFmtId="0" fontId="241" fillId="109" borderId="10" xfId="0" applyFont="1" applyFill="1" applyBorder="1" applyAlignment="1">
      <alignment horizontal="center"/>
    </xf>
    <xf numFmtId="43" fontId="241" fillId="110" borderId="10" xfId="16334" applyFont="1" applyFill="1" applyBorder="1"/>
    <xf numFmtId="43" fontId="203" fillId="0" borderId="10" xfId="16334" applyFont="1" applyBorder="1"/>
    <xf numFmtId="43" fontId="308" fillId="0" borderId="10" xfId="16334" applyFont="1" applyBorder="1"/>
    <xf numFmtId="43" fontId="238" fillId="0" borderId="16" xfId="16334" applyFont="1" applyFill="1" applyBorder="1"/>
    <xf numFmtId="0" fontId="247" fillId="0" borderId="0" xfId="24123" applyFont="1"/>
    <xf numFmtId="0" fontId="258" fillId="0" borderId="0" xfId="36999" applyFont="1"/>
    <xf numFmtId="3" fontId="142" fillId="0" borderId="0" xfId="31510" applyNumberFormat="1" applyFont="1"/>
    <xf numFmtId="3" fontId="142" fillId="0" borderId="0" xfId="31510" quotePrefix="1" applyNumberFormat="1" applyFont="1"/>
    <xf numFmtId="41" fontId="9" fillId="0" borderId="0" xfId="31510" applyNumberFormat="1" applyFont="1"/>
    <xf numFmtId="0" fontId="309" fillId="0" borderId="0" xfId="31510" applyFont="1"/>
    <xf numFmtId="0" fontId="142" fillId="0" borderId="0" xfId="31510" applyFont="1" applyAlignment="1">
      <alignment vertical="top"/>
    </xf>
    <xf numFmtId="0" fontId="9" fillId="0" borderId="0" xfId="31510" quotePrefix="1" applyFont="1"/>
    <xf numFmtId="1" fontId="142" fillId="0" borderId="0" xfId="31510" applyNumberFormat="1" applyFont="1"/>
    <xf numFmtId="0" fontId="310" fillId="0" borderId="0" xfId="31510" applyFont="1"/>
    <xf numFmtId="41" fontId="9" fillId="0" borderId="0" xfId="6663" applyFont="1" applyBorder="1" applyAlignment="1">
      <alignment horizontal="center"/>
    </xf>
    <xf numFmtId="167" fontId="0" fillId="0" borderId="0" xfId="38434" applyNumberFormat="1" applyFont="1" applyAlignment="1">
      <alignment wrapText="1"/>
    </xf>
    <xf numFmtId="0" fontId="0" fillId="0" borderId="0" xfId="0" applyAlignment="1">
      <alignment wrapText="1"/>
    </xf>
    <xf numFmtId="4" fontId="272" fillId="0" borderId="0" xfId="35098" applyAlignment="1">
      <alignment horizontal="left" vertical="top" wrapText="1"/>
    </xf>
    <xf numFmtId="4" fontId="8" fillId="0" borderId="40" xfId="3" quotePrefix="1" applyBorder="1" applyAlignment="1">
      <alignment horizontal="center" vertical="top" wrapText="1"/>
    </xf>
    <xf numFmtId="4" fontId="8" fillId="0" borderId="130" xfId="3" quotePrefix="1" applyBorder="1" applyAlignment="1">
      <alignment horizontal="center" vertical="top" wrapText="1"/>
    </xf>
    <xf numFmtId="0" fontId="0" fillId="0" borderId="130" xfId="0" applyBorder="1" applyAlignment="1">
      <alignment vertical="top" wrapText="1"/>
    </xf>
    <xf numFmtId="4" fontId="8" fillId="0" borderId="0" xfId="3" quotePrefix="1" applyAlignment="1">
      <alignment horizontal="center" vertical="top" wrapText="1"/>
    </xf>
    <xf numFmtId="0" fontId="0" fillId="0" borderId="0" xfId="0" applyAlignment="1">
      <alignment vertical="top" wrapText="1"/>
    </xf>
    <xf numFmtId="4" fontId="273" fillId="0" borderId="0" xfId="35099" quotePrefix="1" applyAlignment="1">
      <alignment horizontal="left" vertical="top" wrapText="1"/>
    </xf>
    <xf numFmtId="4" fontId="273" fillId="0" borderId="0" xfId="35101" applyAlignment="1">
      <alignment horizontal="right" vertical="top" wrapText="1"/>
    </xf>
    <xf numFmtId="4" fontId="271" fillId="0" borderId="0" xfId="35102" applyAlignment="1">
      <alignment horizontal="left" vertical="top" wrapText="1"/>
    </xf>
    <xf numFmtId="4" fontId="271" fillId="0" borderId="0" xfId="35102" quotePrefix="1" applyAlignment="1">
      <alignment horizontal="left" vertical="top" wrapText="1"/>
    </xf>
    <xf numFmtId="4" fontId="271" fillId="0" borderId="0" xfId="35097" applyAlignment="1">
      <alignment horizontal="right" vertical="top" wrapText="1"/>
    </xf>
    <xf numFmtId="167" fontId="241" fillId="0" borderId="0" xfId="38434" applyNumberFormat="1" applyFont="1" applyAlignment="1">
      <alignment wrapText="1"/>
    </xf>
    <xf numFmtId="167" fontId="241" fillId="94" borderId="0" xfId="38434" applyNumberFormat="1" applyFont="1" applyFill="1" applyAlignment="1">
      <alignment wrapText="1"/>
    </xf>
    <xf numFmtId="4" fontId="311" fillId="0" borderId="0" xfId="35102" applyFont="1" applyAlignment="1">
      <alignment horizontal="left" vertical="top" wrapText="1"/>
    </xf>
    <xf numFmtId="167" fontId="312" fillId="0" borderId="0" xfId="38434" applyNumberFormat="1" applyFont="1" applyAlignment="1">
      <alignment wrapText="1"/>
    </xf>
    <xf numFmtId="4" fontId="273" fillId="0" borderId="0" xfId="35102" applyFont="1" applyAlignment="1">
      <alignment horizontal="left" vertical="top" wrapText="1"/>
    </xf>
    <xf numFmtId="4" fontId="268" fillId="0" borderId="130" xfId="35093" applyBorder="1" applyAlignment="1">
      <alignment horizontal="right" vertical="top" wrapText="1"/>
    </xf>
    <xf numFmtId="167" fontId="241" fillId="0" borderId="0" xfId="38434" applyNumberFormat="1" applyFont="1" applyAlignment="1">
      <alignment horizontal="center" wrapText="1"/>
    </xf>
    <xf numFmtId="4" fontId="7" fillId="0" borderId="0" xfId="31510" applyNumberFormat="1" applyFont="1"/>
    <xf numFmtId="4" fontId="273" fillId="0" borderId="0" xfId="35099" applyAlignment="1">
      <alignment horizontal="left" vertical="top" wrapText="1"/>
    </xf>
    <xf numFmtId="39" fontId="142" fillId="0" borderId="0" xfId="31510" applyNumberFormat="1" applyFont="1"/>
    <xf numFmtId="0" fontId="142" fillId="0" borderId="0" xfId="23636" applyFont="1" applyAlignment="1">
      <alignment horizontal="justify" vertical="top"/>
    </xf>
    <xf numFmtId="41" fontId="9" fillId="0" borderId="0" xfId="23636" applyNumberFormat="1" applyFont="1" applyAlignment="1">
      <alignment horizontal="center" vertical="top"/>
    </xf>
    <xf numFmtId="0" fontId="9" fillId="0" borderId="0" xfId="23636" applyFont="1" applyAlignment="1">
      <alignment horizontal="center" vertical="top"/>
    </xf>
    <xf numFmtId="4" fontId="142" fillId="0" borderId="0" xfId="31510" applyNumberFormat="1" applyFont="1"/>
    <xf numFmtId="41" fontId="9" fillId="0" borderId="0" xfId="35049" applyNumberFormat="1" applyFont="1" applyBorder="1">
      <alignment horizontal="center" vertical="center"/>
    </xf>
    <xf numFmtId="4" fontId="271" fillId="0" borderId="0" xfId="35099" applyFont="1" applyAlignment="1">
      <alignment horizontal="left" vertical="top" wrapText="1"/>
    </xf>
    <xf numFmtId="4" fontId="271" fillId="0" borderId="0" xfId="35101" applyFont="1" applyAlignment="1">
      <alignment horizontal="right" vertical="top" wrapText="1"/>
    </xf>
    <xf numFmtId="4" fontId="275" fillId="0" borderId="0" xfId="0" applyNumberFormat="1" applyFont="1"/>
    <xf numFmtId="41" fontId="12" fillId="0" borderId="0" xfId="14211" applyFont="1" applyFill="1" applyBorder="1" applyAlignment="1">
      <alignment horizontal="center"/>
    </xf>
    <xf numFmtId="0" fontId="1" fillId="0" borderId="0" xfId="31511" applyFont="1"/>
    <xf numFmtId="41" fontId="9" fillId="0" borderId="0" xfId="31510" applyNumberFormat="1" applyFont="1" applyAlignment="1">
      <alignment horizontal="center"/>
    </xf>
    <xf numFmtId="41" fontId="142" fillId="0" borderId="0" xfId="6663" applyFont="1" applyBorder="1"/>
    <xf numFmtId="41" fontId="142" fillId="0" borderId="0" xfId="31510" applyNumberFormat="1" applyFont="1" applyAlignment="1">
      <alignment horizontal="center"/>
    </xf>
    <xf numFmtId="0" fontId="242" fillId="0" borderId="0" xfId="31510" applyFont="1" applyAlignment="1">
      <alignment horizontal="justify" vertical="top"/>
    </xf>
    <xf numFmtId="41" fontId="142" fillId="0" borderId="0" xfId="35049" applyNumberFormat="1" applyFont="1">
      <alignment horizontal="center" vertical="center"/>
    </xf>
    <xf numFmtId="41" fontId="9" fillId="0" borderId="0" xfId="6663" applyFont="1" applyFill="1" applyBorder="1"/>
    <xf numFmtId="3" fontId="242" fillId="0" borderId="0" xfId="31510" applyNumberFormat="1" applyFont="1"/>
    <xf numFmtId="3" fontId="242" fillId="0" borderId="0" xfId="31510" quotePrefix="1" applyNumberFormat="1" applyFont="1"/>
    <xf numFmtId="4" fontId="0" fillId="0" borderId="0" xfId="0" applyNumberFormat="1"/>
    <xf numFmtId="0" fontId="241" fillId="0" borderId="0" xfId="0" quotePrefix="1" applyFont="1"/>
    <xf numFmtId="4" fontId="314" fillId="0" borderId="0" xfId="31510" applyNumberFormat="1" applyFont="1"/>
    <xf numFmtId="0" fontId="142" fillId="0" borderId="0" xfId="0" applyFont="1" applyAlignment="1">
      <alignment horizontal="left"/>
    </xf>
    <xf numFmtId="0" fontId="7" fillId="0" borderId="0" xfId="31513" applyFont="1" applyAlignment="1">
      <alignment horizontal="center"/>
    </xf>
    <xf numFmtId="41" fontId="142" fillId="0" borderId="0" xfId="35050" applyNumberFormat="1" applyFont="1">
      <alignment vertical="center"/>
    </xf>
    <xf numFmtId="41" fontId="142" fillId="0" borderId="0" xfId="35050" applyNumberFormat="1" applyFont="1" applyAlignment="1">
      <alignment horizontal="left" vertical="center"/>
    </xf>
    <xf numFmtId="0" fontId="7" fillId="0" borderId="0" xfId="23879" applyFont="1" applyAlignment="1">
      <alignment horizontal="justify" vertical="top" wrapText="1"/>
    </xf>
    <xf numFmtId="41" fontId="142" fillId="0" borderId="40" xfId="14474" applyFont="1" applyBorder="1" applyAlignment="1">
      <alignment horizontal="center"/>
    </xf>
    <xf numFmtId="0" fontId="234" fillId="0" borderId="103" xfId="23636" applyFont="1" applyBorder="1" applyAlignment="1">
      <alignment horizontal="center"/>
    </xf>
    <xf numFmtId="0" fontId="236" fillId="0" borderId="103" xfId="23636" applyFont="1" applyBorder="1"/>
    <xf numFmtId="0" fontId="235" fillId="0" borderId="103" xfId="23636" applyFont="1" applyBorder="1"/>
    <xf numFmtId="0" fontId="11" fillId="0" borderId="103" xfId="23636" applyBorder="1"/>
    <xf numFmtId="0" fontId="29" fillId="0" borderId="103" xfId="31513" applyBorder="1"/>
    <xf numFmtId="0" fontId="239" fillId="0" borderId="130" xfId="28439" applyFont="1" applyBorder="1"/>
    <xf numFmtId="0" fontId="240" fillId="0" borderId="0" xfId="28439" applyFont="1" applyAlignment="1">
      <alignment horizontal="center" vertical="center"/>
    </xf>
    <xf numFmtId="0" fontId="9" fillId="0" borderId="0" xfId="28439" quotePrefix="1" applyFont="1" applyAlignment="1">
      <alignment horizontal="center" vertical="center"/>
    </xf>
    <xf numFmtId="179" fontId="142" fillId="0" borderId="0" xfId="31510" quotePrefix="1" applyNumberFormat="1" applyFont="1" applyAlignment="1">
      <alignment horizontal="center" vertical="center"/>
    </xf>
    <xf numFmtId="41" fontId="142" fillId="0" borderId="130" xfId="14474" applyFont="1" applyBorder="1" applyAlignment="1">
      <alignment horizontal="center"/>
    </xf>
    <xf numFmtId="41" fontId="142" fillId="0" borderId="40" xfId="28439" applyNumberFormat="1" applyFont="1" applyBorder="1"/>
    <xf numFmtId="41" fontId="142" fillId="0" borderId="40" xfId="35051" applyNumberFormat="1" applyFont="1" applyBorder="1">
      <alignment vertical="center"/>
    </xf>
    <xf numFmtId="0" fontId="142" fillId="0" borderId="103" xfId="31510" applyFont="1" applyBorder="1"/>
    <xf numFmtId="0" fontId="10" fillId="0" borderId="0" xfId="23636" applyFont="1"/>
    <xf numFmtId="0" fontId="9" fillId="0" borderId="0" xfId="38442" applyFont="1" applyAlignment="1">
      <alignment vertical="top"/>
    </xf>
    <xf numFmtId="0" fontId="142" fillId="0" borderId="0" xfId="31510" quotePrefix="1" applyFont="1" applyAlignment="1">
      <alignment horizontal="justify" vertical="top"/>
    </xf>
    <xf numFmtId="0" fontId="142" fillId="0" borderId="0" xfId="23879" applyFont="1" applyAlignment="1">
      <alignment horizontal="justify" vertical="top" wrapText="1"/>
    </xf>
    <xf numFmtId="4" fontId="263" fillId="0" borderId="0" xfId="35087" quotePrefix="1" applyAlignment="1">
      <alignment vertical="top"/>
    </xf>
    <xf numFmtId="0" fontId="315" fillId="0" borderId="0" xfId="38443">
      <alignment vertical="center"/>
    </xf>
    <xf numFmtId="4" fontId="264" fillId="0" borderId="0" xfId="35088" quotePrefix="1" applyAlignment="1">
      <alignment vertical="top"/>
    </xf>
    <xf numFmtId="4" fontId="270" fillId="0" borderId="0" xfId="35096" quotePrefix="1" applyAlignment="1">
      <alignment vertical="top"/>
    </xf>
    <xf numFmtId="4" fontId="271" fillId="0" borderId="0" xfId="35097" applyAlignment="1">
      <alignment vertical="top"/>
    </xf>
    <xf numFmtId="4" fontId="8" fillId="0" borderId="40" xfId="3" quotePrefix="1" applyBorder="1">
      <alignment horizontal="center" vertical="top"/>
    </xf>
    <xf numFmtId="4" fontId="8" fillId="0" borderId="0" xfId="3" quotePrefix="1" applyAlignment="1">
      <alignment vertical="top"/>
    </xf>
    <xf numFmtId="15" fontId="315" fillId="0" borderId="0" xfId="38443" quotePrefix="1" applyNumberFormat="1" applyAlignment="1">
      <alignment horizontal="center" vertical="center"/>
    </xf>
    <xf numFmtId="4" fontId="8" fillId="0" borderId="0" xfId="3" quotePrefix="1">
      <alignment horizontal="center" vertical="top"/>
    </xf>
    <xf numFmtId="0" fontId="315" fillId="0" borderId="0" xfId="38443" applyAlignment="1">
      <alignment horizontal="center" vertical="center"/>
    </xf>
    <xf numFmtId="4" fontId="273" fillId="0" borderId="0" xfId="38444" quotePrefix="1">
      <alignment horizontal="left" vertical="top"/>
    </xf>
    <xf numFmtId="4" fontId="273" fillId="0" borderId="0" xfId="38445">
      <alignment horizontal="right" vertical="top"/>
    </xf>
    <xf numFmtId="4" fontId="271" fillId="0" borderId="0" xfId="35100" quotePrefix="1">
      <alignment horizontal="left" vertical="top"/>
    </xf>
    <xf numFmtId="4" fontId="271" fillId="0" borderId="0" xfId="35097">
      <alignment horizontal="right" vertical="top"/>
    </xf>
    <xf numFmtId="4" fontId="315" fillId="0" borderId="0" xfId="38443" applyNumberFormat="1">
      <alignment vertical="center"/>
    </xf>
    <xf numFmtId="4" fontId="273" fillId="0" borderId="131" xfId="35100" quotePrefix="1" applyFont="1" applyBorder="1">
      <alignment horizontal="left" vertical="top"/>
    </xf>
    <xf numFmtId="0" fontId="315" fillId="0" borderId="131" xfId="38443" applyBorder="1">
      <alignment vertical="center"/>
    </xf>
    <xf numFmtId="4" fontId="271" fillId="0" borderId="131" xfId="35097" applyBorder="1">
      <alignment horizontal="right" vertical="top"/>
    </xf>
    <xf numFmtId="4" fontId="266" fillId="0" borderId="0" xfId="35104" quotePrefix="1" applyAlignment="1">
      <alignment vertical="top"/>
    </xf>
    <xf numFmtId="4" fontId="266" fillId="0" borderId="0" xfId="38446" quotePrefix="1" applyAlignment="1">
      <alignment vertical="top"/>
    </xf>
    <xf numFmtId="4" fontId="266" fillId="0" borderId="0" xfId="38447" applyAlignment="1">
      <alignment vertical="top"/>
    </xf>
    <xf numFmtId="4" fontId="316" fillId="0" borderId="0" xfId="35096" quotePrefix="1" applyFont="1" applyAlignment="1">
      <alignment vertical="top"/>
    </xf>
    <xf numFmtId="0" fontId="317" fillId="0" borderId="0" xfId="38443" applyFont="1">
      <alignment vertical="center"/>
    </xf>
    <xf numFmtId="41" fontId="317" fillId="0" borderId="0" xfId="1" applyFont="1" applyAlignment="1">
      <alignment vertical="center"/>
    </xf>
    <xf numFmtId="4" fontId="319" fillId="0" borderId="0" xfId="3" quotePrefix="1" applyFont="1" applyAlignment="1">
      <alignment vertical="top"/>
    </xf>
    <xf numFmtId="0" fontId="317" fillId="0" borderId="0" xfId="38443" applyFont="1" applyAlignment="1">
      <alignment horizontal="center" vertical="center"/>
    </xf>
    <xf numFmtId="4" fontId="316" fillId="0" borderId="0" xfId="38444" quotePrefix="1" applyFont="1">
      <alignment horizontal="left" vertical="top"/>
    </xf>
    <xf numFmtId="4" fontId="316" fillId="0" borderId="0" xfId="38445" applyFont="1">
      <alignment horizontal="right" vertical="top"/>
    </xf>
    <xf numFmtId="4" fontId="317" fillId="0" borderId="0" xfId="38443" applyNumberFormat="1" applyFont="1">
      <alignment vertical="center"/>
    </xf>
    <xf numFmtId="4" fontId="318" fillId="0" borderId="0" xfId="35100" quotePrefix="1" applyFont="1">
      <alignment horizontal="left" vertical="top"/>
    </xf>
    <xf numFmtId="4" fontId="318" fillId="0" borderId="0" xfId="35097" applyFont="1">
      <alignment horizontal="right" vertical="top"/>
    </xf>
    <xf numFmtId="4" fontId="316" fillId="0" borderId="131" xfId="35100" quotePrefix="1" applyFont="1" applyBorder="1">
      <alignment horizontal="left" vertical="top"/>
    </xf>
    <xf numFmtId="0" fontId="317" fillId="0" borderId="131" xfId="38443" applyFont="1" applyBorder="1">
      <alignment vertical="center"/>
    </xf>
    <xf numFmtId="4" fontId="318" fillId="0" borderId="131" xfId="35097" applyFont="1" applyBorder="1">
      <alignment horizontal="right" vertical="top"/>
    </xf>
    <xf numFmtId="4" fontId="318" fillId="0" borderId="10" xfId="35100" quotePrefix="1" applyFont="1" applyBorder="1">
      <alignment horizontal="left" vertical="top"/>
    </xf>
    <xf numFmtId="0" fontId="317" fillId="0" borderId="10" xfId="38443" applyFont="1" applyBorder="1">
      <alignment vertical="center"/>
    </xf>
    <xf numFmtId="4" fontId="318" fillId="0" borderId="10" xfId="35097" applyFont="1" applyBorder="1">
      <alignment horizontal="right" vertical="top"/>
    </xf>
    <xf numFmtId="0" fontId="320" fillId="0" borderId="0" xfId="38443" applyFont="1">
      <alignment vertical="center"/>
    </xf>
    <xf numFmtId="4" fontId="316" fillId="0" borderId="0" xfId="35100" quotePrefix="1" applyFont="1">
      <alignment horizontal="left" vertical="top"/>
    </xf>
    <xf numFmtId="4" fontId="316" fillId="0" borderId="0" xfId="35097" applyFont="1">
      <alignment horizontal="right" vertical="top"/>
    </xf>
    <xf numFmtId="4" fontId="320" fillId="0" borderId="0" xfId="38443" applyNumberFormat="1" applyFont="1">
      <alignment vertical="center"/>
    </xf>
    <xf numFmtId="4" fontId="318" fillId="94" borderId="0" xfId="35097" applyFont="1" applyFill="1">
      <alignment horizontal="right" vertical="top"/>
    </xf>
    <xf numFmtId="0" fontId="142" fillId="94" borderId="0" xfId="31510" applyFont="1" applyFill="1"/>
    <xf numFmtId="4" fontId="316" fillId="0" borderId="10" xfId="35100" quotePrefix="1" applyFont="1" applyBorder="1">
      <alignment horizontal="left" vertical="top"/>
    </xf>
    <xf numFmtId="0" fontId="320" fillId="0" borderId="10" xfId="38443" applyFont="1" applyBorder="1">
      <alignment vertical="center"/>
    </xf>
    <xf numFmtId="4" fontId="316" fillId="0" borderId="10" xfId="35097" applyFont="1" applyBorder="1">
      <alignment horizontal="right" vertical="top"/>
    </xf>
    <xf numFmtId="41" fontId="317" fillId="0" borderId="0" xfId="1" applyFont="1" applyFill="1" applyAlignment="1">
      <alignment vertical="center"/>
    </xf>
    <xf numFmtId="172" fontId="142" fillId="0" borderId="0" xfId="32532" applyNumberFormat="1" applyFont="1" applyFill="1"/>
    <xf numFmtId="41" fontId="142" fillId="0" borderId="0" xfId="6663" applyFont="1" applyFill="1" applyBorder="1"/>
    <xf numFmtId="4" fontId="321" fillId="0" borderId="0" xfId="38445" applyFont="1">
      <alignment horizontal="right" vertical="top"/>
    </xf>
    <xf numFmtId="0" fontId="322" fillId="0" borderId="0" xfId="38443" applyFont="1">
      <alignment vertical="center"/>
    </xf>
    <xf numFmtId="4" fontId="272" fillId="0" borderId="0" xfId="35097" applyFont="1">
      <alignment horizontal="right" vertical="top"/>
    </xf>
    <xf numFmtId="4" fontId="272" fillId="0" borderId="131" xfId="35097" applyFont="1" applyBorder="1">
      <alignment horizontal="right" vertical="top"/>
    </xf>
    <xf numFmtId="0" fontId="322" fillId="0" borderId="131" xfId="38443" applyFont="1" applyBorder="1">
      <alignment vertical="center"/>
    </xf>
    <xf numFmtId="4" fontId="323" fillId="0" borderId="0" xfId="3" quotePrefix="1" applyFont="1" applyAlignment="1">
      <alignment vertical="top"/>
    </xf>
    <xf numFmtId="4" fontId="272" fillId="0" borderId="10" xfId="35097" applyFont="1" applyBorder="1">
      <alignment horizontal="right" vertical="top"/>
    </xf>
    <xf numFmtId="0" fontId="322" fillId="0" borderId="10" xfId="38443" applyFont="1" applyBorder="1">
      <alignment vertical="center"/>
    </xf>
    <xf numFmtId="4" fontId="324" fillId="0" borderId="0" xfId="35087" quotePrefix="1" applyFont="1" applyAlignment="1">
      <alignment vertical="top"/>
    </xf>
    <xf numFmtId="0" fontId="233" fillId="0" borderId="0" xfId="38443" applyFont="1">
      <alignment vertical="center"/>
    </xf>
    <xf numFmtId="41" fontId="233" fillId="0" borderId="0" xfId="1" applyFont="1" applyAlignment="1">
      <alignment vertical="center"/>
    </xf>
    <xf numFmtId="4" fontId="324" fillId="0" borderId="0" xfId="35088" quotePrefix="1" applyFont="1" applyAlignment="1">
      <alignment vertical="top"/>
    </xf>
    <xf numFmtId="4" fontId="324" fillId="0" borderId="0" xfId="35096" quotePrefix="1" applyFont="1" applyAlignment="1">
      <alignment vertical="top"/>
    </xf>
    <xf numFmtId="0" fontId="325" fillId="0" borderId="0" xfId="38448"/>
    <xf numFmtId="0" fontId="53" fillId="0" borderId="26" xfId="38448" applyFont="1" applyBorder="1" applyAlignment="1">
      <alignment horizontal="center"/>
    </xf>
    <xf numFmtId="0" fontId="53" fillId="0" borderId="0" xfId="38448" applyFont="1" applyAlignment="1">
      <alignment horizontal="center"/>
    </xf>
    <xf numFmtId="0" fontId="53" fillId="0" borderId="0" xfId="38448" applyFont="1"/>
    <xf numFmtId="0" fontId="69" fillId="0" borderId="0" xfId="38448" applyFont="1"/>
    <xf numFmtId="0" fontId="325" fillId="0" borderId="12" xfId="38448" applyBorder="1"/>
    <xf numFmtId="0" fontId="325" fillId="0" borderId="16" xfId="38448" applyBorder="1"/>
    <xf numFmtId="0" fontId="326" fillId="0" borderId="16" xfId="38448" applyFont="1" applyBorder="1"/>
    <xf numFmtId="0" fontId="326" fillId="0" borderId="16" xfId="38448" applyFont="1" applyBorder="1" applyAlignment="1">
      <alignment horizontal="left"/>
    </xf>
    <xf numFmtId="0" fontId="325" fillId="0" borderId="54" xfId="38448" applyBorder="1"/>
    <xf numFmtId="0" fontId="326" fillId="0" borderId="54" xfId="38448" applyFont="1" applyBorder="1" applyAlignment="1">
      <alignment horizontal="left"/>
    </xf>
    <xf numFmtId="0" fontId="325" fillId="0" borderId="63" xfId="38448" applyBorder="1"/>
    <xf numFmtId="0" fontId="325" fillId="0" borderId="29" xfId="38448" applyBorder="1"/>
    <xf numFmtId="0" fontId="325" fillId="0" borderId="40" xfId="38448" applyBorder="1"/>
    <xf numFmtId="43" fontId="233" fillId="0" borderId="0" xfId="37594" applyFont="1" applyAlignment="1">
      <alignment vertical="center"/>
    </xf>
    <xf numFmtId="43" fontId="317" fillId="0" borderId="0" xfId="37594" applyFont="1" applyAlignment="1">
      <alignment vertical="center"/>
    </xf>
    <xf numFmtId="43" fontId="318" fillId="0" borderId="0" xfId="37594" applyFont="1" applyBorder="1" applyAlignment="1">
      <alignment horizontal="right" vertical="top"/>
    </xf>
    <xf numFmtId="0" fontId="233" fillId="0" borderId="0" xfId="38443" applyFont="1" applyAlignment="1">
      <alignment horizontal="center" vertical="center"/>
    </xf>
    <xf numFmtId="4" fontId="324" fillId="112" borderId="40" xfId="3" quotePrefix="1" applyFont="1" applyFill="1" applyBorder="1" applyAlignment="1">
      <alignment horizontal="center" vertical="center"/>
    </xf>
    <xf numFmtId="4" fontId="324" fillId="112" borderId="0" xfId="3" quotePrefix="1" applyFont="1" applyFill="1">
      <alignment horizontal="center" vertical="top"/>
    </xf>
    <xf numFmtId="0" fontId="327" fillId="0" borderId="0" xfId="38443" applyFont="1" applyAlignment="1">
      <alignment horizontal="center" vertical="center"/>
    </xf>
    <xf numFmtId="43" fontId="9" fillId="0" borderId="0" xfId="37594" applyFont="1"/>
    <xf numFmtId="43" fontId="142" fillId="0" borderId="0" xfId="37594" applyFont="1" applyBorder="1"/>
    <xf numFmtId="43" fontId="142" fillId="0" borderId="0" xfId="37594" applyFont="1"/>
    <xf numFmtId="43" fontId="9" fillId="0" borderId="0" xfId="37594" applyFont="1" applyAlignment="1">
      <alignment horizontal="center"/>
    </xf>
    <xf numFmtId="41" fontId="9" fillId="0" borderId="0" xfId="14211" applyFont="1" applyBorder="1" applyAlignment="1"/>
    <xf numFmtId="212" fontId="53" fillId="0" borderId="0" xfId="37594" applyNumberFormat="1" applyFont="1"/>
    <xf numFmtId="212" fontId="53" fillId="0" borderId="26" xfId="37594" applyNumberFormat="1" applyFont="1" applyBorder="1" applyAlignment="1">
      <alignment horizontal="center"/>
    </xf>
    <xf numFmtId="212" fontId="325" fillId="0" borderId="16" xfId="37594" applyNumberFormat="1" applyFont="1" applyBorder="1"/>
    <xf numFmtId="212" fontId="325" fillId="0" borderId="12" xfId="37594" applyNumberFormat="1" applyFont="1" applyBorder="1"/>
    <xf numFmtId="212" fontId="325" fillId="0" borderId="0" xfId="37594" applyNumberFormat="1" applyFont="1"/>
    <xf numFmtId="212" fontId="325" fillId="0" borderId="16" xfId="38448" applyNumberFormat="1" applyBorder="1"/>
    <xf numFmtId="4" fontId="324" fillId="0" borderId="132" xfId="35088" quotePrefix="1" applyFont="1" applyBorder="1">
      <alignment horizontal="center" vertical="top"/>
    </xf>
    <xf numFmtId="0" fontId="324" fillId="0" borderId="0" xfId="38443" applyFont="1" applyAlignment="1">
      <alignment horizontal="center" vertical="center"/>
    </xf>
    <xf numFmtId="0" fontId="324" fillId="0" borderId="0" xfId="38443" applyFont="1" applyAlignment="1">
      <alignment horizontal="center" vertical="center" wrapText="1"/>
    </xf>
    <xf numFmtId="0" fontId="324" fillId="112" borderId="0" xfId="38443" applyFont="1" applyFill="1" applyAlignment="1">
      <alignment horizontal="center" vertical="center"/>
    </xf>
    <xf numFmtId="15" fontId="324" fillId="112" borderId="0" xfId="38443" quotePrefix="1" applyNumberFormat="1" applyFont="1" applyFill="1" applyAlignment="1">
      <alignment horizontal="center" vertical="center"/>
    </xf>
    <xf numFmtId="41" fontId="324" fillId="112" borderId="0" xfId="1" quotePrefix="1" applyFont="1" applyFill="1" applyAlignment="1">
      <alignment horizontal="center" vertical="center"/>
    </xf>
    <xf numFmtId="43" fontId="324" fillId="112" borderId="0" xfId="37594" applyFont="1" applyFill="1" applyAlignment="1">
      <alignment horizontal="center" vertical="center"/>
    </xf>
    <xf numFmtId="41" fontId="324" fillId="112" borderId="0" xfId="1" applyFont="1" applyFill="1" applyAlignment="1">
      <alignment horizontal="center" vertical="center"/>
    </xf>
    <xf numFmtId="212" fontId="325" fillId="0" borderId="13" xfId="37594" applyNumberFormat="1" applyFont="1" applyBorder="1"/>
    <xf numFmtId="212" fontId="325" fillId="0" borderId="64" xfId="37594" applyNumberFormat="1" applyFont="1" applyBorder="1"/>
    <xf numFmtId="212" fontId="53" fillId="0" borderId="13" xfId="37594" applyNumberFormat="1" applyFont="1" applyBorder="1"/>
    <xf numFmtId="212" fontId="53" fillId="0" borderId="15" xfId="37594" applyNumberFormat="1" applyFont="1" applyBorder="1"/>
    <xf numFmtId="212" fontId="325" fillId="0" borderId="13" xfId="37594" applyNumberFormat="1" applyFont="1" applyBorder="1" applyAlignment="1">
      <alignment horizontal="center"/>
    </xf>
    <xf numFmtId="4" fontId="318" fillId="113" borderId="0" xfId="35100" quotePrefix="1" applyFont="1" applyFill="1">
      <alignment horizontal="left" vertical="top"/>
    </xf>
    <xf numFmtId="4" fontId="272" fillId="94" borderId="0" xfId="35097" applyFont="1" applyFill="1">
      <alignment horizontal="right" vertical="top"/>
    </xf>
    <xf numFmtId="41" fontId="142" fillId="0" borderId="0" xfId="6663" applyFont="1" applyBorder="1" applyAlignment="1"/>
    <xf numFmtId="4" fontId="318" fillId="0" borderId="0" xfId="38444" quotePrefix="1" applyFont="1">
      <alignment horizontal="left" vertical="top"/>
    </xf>
    <xf numFmtId="0" fontId="237" fillId="0" borderId="0" xfId="38449" applyFont="1"/>
    <xf numFmtId="0" fontId="237" fillId="0" borderId="103" xfId="38449" applyFont="1" applyBorder="1"/>
    <xf numFmtId="0" fontId="7" fillId="0" borderId="0" xfId="38449" applyFont="1"/>
    <xf numFmtId="0" fontId="7" fillId="0" borderId="130" xfId="38449" applyFont="1" applyBorder="1"/>
    <xf numFmtId="0" fontId="10" fillId="0" borderId="0" xfId="38449" applyFont="1"/>
    <xf numFmtId="41" fontId="10" fillId="0" borderId="0" xfId="38449" applyNumberFormat="1" applyFont="1"/>
    <xf numFmtId="41" fontId="7" fillId="0" borderId="0" xfId="38449" applyNumberFormat="1" applyFont="1"/>
    <xf numFmtId="41" fontId="7" fillId="0" borderId="40" xfId="38449" applyNumberFormat="1" applyFont="1" applyBorder="1"/>
    <xf numFmtId="41" fontId="7" fillId="0" borderId="0" xfId="38449" applyNumberFormat="1" applyFont="1" applyAlignment="1">
      <alignment horizontal="center"/>
    </xf>
    <xf numFmtId="41" fontId="9" fillId="0" borderId="0" xfId="1" applyFont="1" applyAlignment="1">
      <alignment horizontal="center"/>
    </xf>
    <xf numFmtId="41" fontId="142" fillId="0" borderId="0" xfId="1" applyFont="1" applyAlignment="1">
      <alignment horizontal="center"/>
    </xf>
    <xf numFmtId="41" fontId="239" fillId="0" borderId="0" xfId="1" applyFont="1" applyAlignment="1">
      <alignment horizontal="center"/>
    </xf>
    <xf numFmtId="41" fontId="142" fillId="0" borderId="0" xfId="1" quotePrefix="1" applyFont="1"/>
    <xf numFmtId="41" fontId="142" fillId="0" borderId="0" xfId="14211" applyFont="1" applyFill="1" applyBorder="1" applyAlignment="1">
      <alignment horizontal="center"/>
    </xf>
    <xf numFmtId="41" fontId="142" fillId="94" borderId="0" xfId="6663" applyFont="1" applyFill="1" applyBorder="1"/>
    <xf numFmtId="4" fontId="233" fillId="0" borderId="0" xfId="38443" applyNumberFormat="1" applyFont="1">
      <alignment vertical="center"/>
    </xf>
    <xf numFmtId="41" fontId="142" fillId="0" borderId="0" xfId="38449" applyNumberFormat="1" applyFont="1" applyAlignment="1">
      <alignment horizontal="center"/>
    </xf>
    <xf numFmtId="0" fontId="241" fillId="0" borderId="0" xfId="0" applyFont="1" applyAlignment="1">
      <alignment horizontal="center"/>
    </xf>
    <xf numFmtId="41" fontId="241" fillId="0" borderId="0" xfId="1" applyFont="1" applyAlignment="1">
      <alignment horizontal="center"/>
    </xf>
    <xf numFmtId="41" fontId="241" fillId="0" borderId="131" xfId="1" applyFont="1" applyBorder="1"/>
    <xf numFmtId="41" fontId="241" fillId="0" borderId="131" xfId="0" applyNumberFormat="1" applyFont="1" applyBorder="1"/>
    <xf numFmtId="41" fontId="142" fillId="0" borderId="0" xfId="14211" applyFont="1" applyFill="1" applyAlignment="1">
      <alignment horizontal="center"/>
    </xf>
    <xf numFmtId="41" fontId="142" fillId="0" borderId="0" xfId="1" applyFont="1" applyFill="1"/>
    <xf numFmtId="43" fontId="142" fillId="0" borderId="0" xfId="37594" applyFont="1" applyFill="1"/>
    <xf numFmtId="0" fontId="142" fillId="0" borderId="0" xfId="28439" applyFont="1" applyAlignment="1">
      <alignment vertical="top"/>
    </xf>
    <xf numFmtId="41" fontId="142" fillId="0" borderId="0" xfId="14211" applyFont="1" applyFill="1" applyBorder="1" applyAlignment="1"/>
    <xf numFmtId="41" fontId="9" fillId="0" borderId="0" xfId="28439" applyNumberFormat="1" applyFont="1"/>
    <xf numFmtId="172" fontId="142" fillId="0" borderId="0" xfId="32532" applyNumberFormat="1" applyFont="1" applyFill="1" applyBorder="1"/>
    <xf numFmtId="333" fontId="142" fillId="0" borderId="0" xfId="14211" applyNumberFormat="1" applyFont="1" applyFill="1" applyAlignment="1">
      <alignment horizontal="center"/>
    </xf>
    <xf numFmtId="168" fontId="142" fillId="0" borderId="0" xfId="28439" applyNumberFormat="1" applyFont="1"/>
    <xf numFmtId="168" fontId="9" fillId="0" borderId="0" xfId="28439" applyNumberFormat="1" applyFont="1"/>
    <xf numFmtId="3" fontId="318" fillId="0" borderId="131" xfId="35097" applyNumberFormat="1" applyFont="1" applyBorder="1">
      <alignment horizontal="right" vertical="top"/>
    </xf>
    <xf numFmtId="3" fontId="316" fillId="0" borderId="0" xfId="35097" applyNumberFormat="1" applyFont="1">
      <alignment horizontal="right" vertical="top"/>
    </xf>
    <xf numFmtId="0" fontId="7" fillId="94" borderId="0" xfId="31510" applyFont="1" applyFill="1"/>
    <xf numFmtId="212" fontId="53" fillId="0" borderId="0" xfId="38448" applyNumberFormat="1" applyFont="1"/>
    <xf numFmtId="0" fontId="7" fillId="0" borderId="0" xfId="23636" applyFont="1"/>
    <xf numFmtId="0" fontId="142" fillId="0" borderId="0" xfId="0" quotePrefix="1" applyFont="1" applyAlignment="1">
      <alignment horizontal="justify" vertical="top" wrapText="1"/>
    </xf>
    <xf numFmtId="0" fontId="142" fillId="0" borderId="0" xfId="0" applyFont="1" applyAlignment="1">
      <alignment horizontal="left" vertical="top"/>
    </xf>
    <xf numFmtId="41" fontId="233" fillId="0" borderId="0" xfId="38443" applyNumberFormat="1" applyFont="1">
      <alignment vertical="center"/>
    </xf>
    <xf numFmtId="212" fontId="318" fillId="0" borderId="0" xfId="37594" quotePrefix="1" applyNumberFormat="1" applyFont="1" applyAlignment="1">
      <alignment horizontal="right" vertical="top"/>
    </xf>
    <xf numFmtId="3" fontId="324" fillId="0" borderId="0" xfId="35087" quotePrefix="1" applyNumberFormat="1" applyFont="1" applyAlignment="1">
      <alignment vertical="top"/>
    </xf>
    <xf numFmtId="179" fontId="9" fillId="0" borderId="0" xfId="31510" quotePrefix="1" applyNumberFormat="1" applyFont="1" applyAlignment="1">
      <alignment horizontal="center" vertical="center"/>
    </xf>
    <xf numFmtId="0" fontId="142" fillId="0" borderId="0" xfId="31510" applyFont="1" applyAlignment="1">
      <alignment horizontal="justify" wrapText="1"/>
    </xf>
    <xf numFmtId="3" fontId="317" fillId="0" borderId="0" xfId="38443" applyNumberFormat="1" applyFont="1">
      <alignment vertical="center"/>
    </xf>
    <xf numFmtId="0" fontId="317" fillId="0" borderId="0" xfId="38443" applyFont="1" applyAlignment="1">
      <alignment horizontal="left" vertical="center"/>
    </xf>
    <xf numFmtId="0" fontId="328" fillId="0" borderId="0" xfId="38448" applyFont="1" applyAlignment="1">
      <alignment horizontal="justify" wrapText="1"/>
    </xf>
    <xf numFmtId="0" fontId="328" fillId="0" borderId="13" xfId="38448" applyFont="1" applyBorder="1" applyAlignment="1">
      <alignment horizontal="justify" wrapText="1"/>
    </xf>
    <xf numFmtId="0" fontId="69" fillId="0" borderId="16" xfId="38448" applyFont="1" applyBorder="1"/>
    <xf numFmtId="0" fontId="69" fillId="0" borderId="54" xfId="38448" applyFont="1" applyBorder="1"/>
    <xf numFmtId="0" fontId="69" fillId="0" borderId="29" xfId="38448" applyFont="1" applyBorder="1"/>
    <xf numFmtId="212" fontId="69" fillId="0" borderId="13" xfId="37594" applyNumberFormat="1" applyFont="1" applyBorder="1"/>
    <xf numFmtId="212" fontId="69" fillId="0" borderId="16" xfId="37594" applyNumberFormat="1" applyFont="1" applyBorder="1"/>
    <xf numFmtId="212" fontId="69" fillId="0" borderId="0" xfId="37594" applyNumberFormat="1" applyFont="1" applyBorder="1"/>
    <xf numFmtId="0" fontId="69" fillId="0" borderId="13" xfId="38448" applyFont="1" applyBorder="1"/>
    <xf numFmtId="212" fontId="69" fillId="0" borderId="13" xfId="38448" applyNumberFormat="1" applyFont="1" applyBorder="1"/>
    <xf numFmtId="212" fontId="69" fillId="0" borderId="0" xfId="38448" applyNumberFormat="1" applyFont="1"/>
    <xf numFmtId="41" fontId="69" fillId="0" borderId="16" xfId="1" applyFont="1" applyBorder="1"/>
    <xf numFmtId="41" fontId="69" fillId="0" borderId="0" xfId="38448" applyNumberFormat="1" applyFont="1"/>
    <xf numFmtId="212" fontId="69" fillId="0" borderId="16" xfId="38448" applyNumberFormat="1" applyFont="1" applyBorder="1"/>
    <xf numFmtId="0" fontId="329" fillId="0" borderId="0" xfId="0" applyFont="1"/>
    <xf numFmtId="0" fontId="329" fillId="0" borderId="16" xfId="0" applyFont="1" applyBorder="1"/>
    <xf numFmtId="212" fontId="329" fillId="0" borderId="16" xfId="37594" applyNumberFormat="1" applyFont="1" applyBorder="1"/>
    <xf numFmtId="0" fontId="329" fillId="0" borderId="13" xfId="0" applyFont="1" applyBorder="1"/>
    <xf numFmtId="212" fontId="329" fillId="0" borderId="16" xfId="0" applyNumberFormat="1" applyFont="1" applyBorder="1"/>
    <xf numFmtId="212" fontId="329" fillId="0" borderId="0" xfId="37594" applyNumberFormat="1" applyFont="1"/>
    <xf numFmtId="212" fontId="329" fillId="0" borderId="0" xfId="0" applyNumberFormat="1" applyFont="1"/>
    <xf numFmtId="0" fontId="69" fillId="0" borderId="54" xfId="38448" applyFont="1" applyBorder="1" applyAlignment="1">
      <alignment horizontal="left"/>
    </xf>
    <xf numFmtId="0" fontId="69" fillId="0" borderId="16" xfId="38448" applyFont="1" applyBorder="1" applyAlignment="1">
      <alignment horizontal="left"/>
    </xf>
    <xf numFmtId="0" fontId="69" fillId="0" borderId="0" xfId="38448" applyFont="1" applyAlignment="1">
      <alignment horizontal="left"/>
    </xf>
    <xf numFmtId="0" fontId="53" fillId="0" borderId="54" xfId="38448" applyFont="1" applyBorder="1" applyAlignment="1">
      <alignment horizontal="left"/>
    </xf>
    <xf numFmtId="0" fontId="69" fillId="0" borderId="105" xfId="38448" applyFont="1" applyBorder="1" applyAlignment="1">
      <alignment horizontal="left"/>
    </xf>
    <xf numFmtId="0" fontId="69" fillId="0" borderId="97" xfId="38448" applyFont="1" applyBorder="1" applyAlignment="1">
      <alignment horizontal="left"/>
    </xf>
    <xf numFmtId="0" fontId="69" fillId="0" borderId="130" xfId="38448" applyFont="1" applyBorder="1"/>
    <xf numFmtId="212" fontId="69" fillId="0" borderId="98" xfId="37594" applyNumberFormat="1" applyFont="1" applyBorder="1"/>
    <xf numFmtId="212" fontId="69" fillId="0" borderId="105" xfId="37594" applyNumberFormat="1" applyFont="1" applyBorder="1"/>
    <xf numFmtId="212" fontId="69" fillId="0" borderId="105" xfId="38448" applyNumberFormat="1" applyFont="1" applyBorder="1"/>
    <xf numFmtId="0" fontId="69" fillId="0" borderId="105" xfId="38448" applyFont="1" applyBorder="1"/>
    <xf numFmtId="0" fontId="69" fillId="0" borderId="12" xfId="38448" applyFont="1" applyBorder="1"/>
    <xf numFmtId="0" fontId="69" fillId="0" borderId="63" xfId="38448" applyFont="1" applyBorder="1"/>
    <xf numFmtId="0" fontId="53" fillId="0" borderId="63" xfId="38448" applyFont="1" applyBorder="1"/>
    <xf numFmtId="0" fontId="69" fillId="0" borderId="40" xfId="38448" applyFont="1" applyBorder="1"/>
    <xf numFmtId="212" fontId="69" fillId="0" borderId="64" xfId="37594" applyNumberFormat="1" applyFont="1" applyBorder="1"/>
    <xf numFmtId="212" fontId="53" fillId="0" borderId="16" xfId="37594" applyNumberFormat="1" applyFont="1" applyBorder="1"/>
    <xf numFmtId="212" fontId="53" fillId="0" borderId="12" xfId="37594" applyNumberFormat="1" applyFont="1" applyBorder="1"/>
    <xf numFmtId="0" fontId="69" fillId="0" borderId="0" xfId="38448" applyFont="1" applyAlignment="1">
      <alignment horizontal="justify" wrapText="1"/>
    </xf>
    <xf numFmtId="0" fontId="69" fillId="0" borderId="13" xfId="38448" applyFont="1" applyBorder="1" applyAlignment="1">
      <alignment horizontal="justify" wrapText="1"/>
    </xf>
    <xf numFmtId="0" fontId="328" fillId="0" borderId="0" xfId="38448" applyFont="1"/>
    <xf numFmtId="0" fontId="328" fillId="0" borderId="13" xfId="38448" applyFont="1" applyBorder="1"/>
    <xf numFmtId="0" fontId="328" fillId="0" borderId="54" xfId="38448" applyFont="1" applyBorder="1" applyAlignment="1">
      <alignment horizontal="left"/>
    </xf>
    <xf numFmtId="212" fontId="69" fillId="0" borderId="0" xfId="37594" applyNumberFormat="1" applyFont="1"/>
    <xf numFmtId="212" fontId="0" fillId="0" borderId="0" xfId="37594" applyNumberFormat="1" applyFont="1"/>
    <xf numFmtId="212" fontId="0" fillId="0" borderId="0" xfId="0" applyNumberFormat="1"/>
    <xf numFmtId="212" fontId="0" fillId="0" borderId="40" xfId="37594" applyNumberFormat="1" applyFont="1" applyBorder="1"/>
    <xf numFmtId="0" fontId="69" fillId="0" borderId="0" xfId="38448" applyFont="1" applyAlignment="1">
      <alignment horizontal="justify"/>
    </xf>
    <xf numFmtId="0" fontId="69" fillId="0" borderId="13" xfId="38448" applyFont="1" applyBorder="1" applyAlignment="1">
      <alignment horizontal="justify"/>
    </xf>
    <xf numFmtId="0" fontId="307" fillId="0" borderId="103" xfId="23636" applyFont="1" applyBorder="1"/>
    <xf numFmtId="0" fontId="330" fillId="0" borderId="0" xfId="23636" applyFont="1" applyAlignment="1">
      <alignment horizontal="center" vertical="top"/>
    </xf>
    <xf numFmtId="0" fontId="330" fillId="0" borderId="0" xfId="23636" applyFont="1" applyAlignment="1">
      <alignment horizontal="justify" vertical="top"/>
    </xf>
    <xf numFmtId="0" fontId="330" fillId="0" borderId="0" xfId="23636" applyFont="1"/>
    <xf numFmtId="0" fontId="307" fillId="0" borderId="0" xfId="23636" applyFont="1" applyAlignment="1">
      <alignment horizontal="justify" vertical="top"/>
    </xf>
    <xf numFmtId="0" fontId="178" fillId="0" borderId="0" xfId="23636" applyFont="1"/>
    <xf numFmtId="0" fontId="331" fillId="0" borderId="0" xfId="23636" applyFont="1"/>
    <xf numFmtId="0" fontId="332" fillId="0" borderId="0" xfId="23636" applyFont="1"/>
    <xf numFmtId="0" fontId="333" fillId="0" borderId="0" xfId="0" applyFont="1" applyAlignment="1">
      <alignment horizontal="justify" vertical="top"/>
    </xf>
    <xf numFmtId="0" fontId="333" fillId="0" borderId="0" xfId="0" applyFont="1" applyAlignment="1">
      <alignment vertical="top"/>
    </xf>
    <xf numFmtId="0" fontId="334" fillId="0" borderId="0" xfId="0" applyFont="1" applyAlignment="1">
      <alignment horizontal="justify" vertical="top"/>
    </xf>
    <xf numFmtId="0" fontId="335" fillId="0" borderId="0" xfId="23636" applyFont="1"/>
    <xf numFmtId="0" fontId="336" fillId="0" borderId="0" xfId="0" applyFont="1" applyAlignment="1">
      <alignment vertical="top"/>
    </xf>
    <xf numFmtId="0" fontId="235" fillId="0" borderId="0" xfId="23636" applyFont="1" applyAlignment="1">
      <alignment horizontal="justify" vertical="top"/>
    </xf>
    <xf numFmtId="0" fontId="307" fillId="103" borderId="0" xfId="23636" applyFont="1" applyFill="1"/>
    <xf numFmtId="41" fontId="307" fillId="0" borderId="0" xfId="23636" applyNumberFormat="1" applyFont="1"/>
    <xf numFmtId="41" fontId="307" fillId="0" borderId="0" xfId="23636" applyNumberFormat="1" applyFont="1" applyAlignment="1">
      <alignment horizontal="center"/>
    </xf>
    <xf numFmtId="0" fontId="7" fillId="0" borderId="0" xfId="38443" applyFont="1">
      <alignment vertical="center"/>
    </xf>
    <xf numFmtId="0" fontId="307" fillId="94" borderId="0" xfId="23636" applyFont="1" applyFill="1"/>
    <xf numFmtId="4" fontId="337" fillId="94" borderId="0" xfId="35100" quotePrefix="1" applyFont="1" applyFill="1">
      <alignment horizontal="left" vertical="top"/>
    </xf>
    <xf numFmtId="0" fontId="246" fillId="94" borderId="0" xfId="31510" applyFont="1" applyFill="1"/>
    <xf numFmtId="41" fontId="307" fillId="94" borderId="0" xfId="23636" applyNumberFormat="1" applyFont="1" applyFill="1"/>
    <xf numFmtId="0" fontId="142" fillId="0" borderId="0" xfId="23636" applyFont="1" applyAlignment="1">
      <alignment horizontal="center" vertical="center"/>
    </xf>
    <xf numFmtId="0" fontId="242" fillId="0" borderId="0" xfId="23636" applyFont="1" applyAlignment="1">
      <alignment horizontal="justify" vertical="top"/>
    </xf>
    <xf numFmtId="212" fontId="307" fillId="0" borderId="0" xfId="37594" applyNumberFormat="1" applyFont="1"/>
    <xf numFmtId="41" fontId="142" fillId="0" borderId="0" xfId="1" applyFont="1" applyBorder="1" applyAlignment="1">
      <alignment horizontal="center" vertical="top"/>
    </xf>
    <xf numFmtId="41" fontId="142" fillId="0" borderId="0" xfId="1" applyFont="1" applyAlignment="1">
      <alignment horizontal="center" vertical="top"/>
    </xf>
    <xf numFmtId="41" fontId="142" fillId="0" borderId="0" xfId="35049" applyNumberFormat="1" applyFont="1" applyAlignment="1">
      <alignment vertical="center"/>
    </xf>
    <xf numFmtId="1" fontId="142" fillId="0" borderId="0" xfId="23636" applyNumberFormat="1" applyFont="1" applyAlignment="1">
      <alignment horizontal="justify" vertical="top"/>
    </xf>
    <xf numFmtId="0" fontId="9" fillId="0" borderId="0" xfId="23636" applyFont="1" applyAlignment="1">
      <alignment horizontal="justify" vertical="top"/>
    </xf>
    <xf numFmtId="2" fontId="9" fillId="0" borderId="0" xfId="23636" applyNumberFormat="1" applyFont="1" applyAlignment="1">
      <alignment horizontal="center" vertical="top"/>
    </xf>
    <xf numFmtId="0" fontId="338" fillId="0" borderId="0" xfId="31510" applyFont="1"/>
    <xf numFmtId="41" fontId="330" fillId="0" borderId="0" xfId="23636" applyNumberFormat="1" applyFont="1"/>
    <xf numFmtId="0" fontId="262" fillId="0" borderId="0" xfId="23636" applyFont="1"/>
    <xf numFmtId="4" fontId="239" fillId="0" borderId="0" xfId="31510" applyNumberFormat="1" applyFont="1"/>
    <xf numFmtId="1" fontId="239" fillId="0" borderId="0" xfId="31510" applyNumberFormat="1" applyFont="1"/>
    <xf numFmtId="41" fontId="142" fillId="0" borderId="0" xfId="6663" applyFont="1" applyAlignment="1"/>
    <xf numFmtId="41" fontId="335" fillId="0" borderId="0" xfId="23636" applyNumberFormat="1" applyFont="1"/>
    <xf numFmtId="212" fontId="307" fillId="0" borderId="0" xfId="23636" applyNumberFormat="1" applyFont="1"/>
    <xf numFmtId="0" fontId="9" fillId="0" borderId="0" xfId="31510" applyFont="1" applyAlignment="1">
      <alignment vertical="top"/>
    </xf>
    <xf numFmtId="3" fontId="0" fillId="0" borderId="40" xfId="0" applyNumberFormat="1" applyBorder="1"/>
    <xf numFmtId="0" fontId="241" fillId="0" borderId="133" xfId="0" applyFont="1" applyBorder="1"/>
    <xf numFmtId="0" fontId="0" fillId="0" borderId="29" xfId="0" applyBorder="1"/>
    <xf numFmtId="0" fontId="0" fillId="0" borderId="134" xfId="0" applyBorder="1"/>
    <xf numFmtId="0" fontId="0" fillId="0" borderId="46" xfId="0" applyBorder="1"/>
    <xf numFmtId="0" fontId="0" fillId="0" borderId="135" xfId="0" applyBorder="1"/>
    <xf numFmtId="0" fontId="0" fillId="0" borderId="136" xfId="0" applyBorder="1"/>
    <xf numFmtId="0" fontId="0" fillId="0" borderId="111" xfId="0" applyBorder="1"/>
    <xf numFmtId="212" fontId="0" fillId="0" borderId="137" xfId="0" applyNumberFormat="1" applyBorder="1"/>
    <xf numFmtId="41" fontId="142" fillId="0" borderId="0" xfId="6663" applyFont="1" applyFill="1" applyBorder="1" applyAlignment="1">
      <alignment horizontal="center"/>
    </xf>
    <xf numFmtId="41" fontId="9" fillId="0" borderId="0" xfId="6663" applyFont="1" applyFill="1" applyBorder="1" applyAlignment="1">
      <alignment horizontal="center"/>
    </xf>
    <xf numFmtId="9" fontId="307" fillId="0" borderId="0" xfId="38450" applyFont="1" applyAlignment="1">
      <alignment horizontal="center"/>
    </xf>
    <xf numFmtId="4" fontId="317" fillId="0" borderId="131" xfId="38443" applyNumberFormat="1" applyFont="1" applyBorder="1">
      <alignment vertical="center"/>
    </xf>
    <xf numFmtId="43" fontId="317" fillId="0" borderId="131" xfId="37594" applyFont="1" applyBorder="1" applyAlignment="1">
      <alignment vertical="center"/>
    </xf>
    <xf numFmtId="41" fontId="317" fillId="0" borderId="131" xfId="1" applyFont="1" applyBorder="1" applyAlignment="1">
      <alignment vertical="center"/>
    </xf>
    <xf numFmtId="0" fontId="320" fillId="0" borderId="131" xfId="38443" applyFont="1" applyBorder="1">
      <alignment vertical="center"/>
    </xf>
    <xf numFmtId="41" fontId="0" fillId="0" borderId="40" xfId="0" applyNumberFormat="1" applyBorder="1"/>
    <xf numFmtId="4" fontId="69" fillId="0" borderId="16" xfId="38448" applyNumberFormat="1" applyFont="1" applyBorder="1" applyAlignment="1">
      <alignment horizontal="left"/>
    </xf>
    <xf numFmtId="41" fontId="9" fillId="0" borderId="0" xfId="14211" applyFont="1" applyBorder="1" applyAlignment="1">
      <alignment horizontal="center"/>
    </xf>
    <xf numFmtId="41" fontId="9" fillId="0" borderId="0" xfId="14474" applyFont="1" applyBorder="1" applyAlignment="1">
      <alignment horizontal="center"/>
    </xf>
    <xf numFmtId="41" fontId="10" fillId="0" borderId="0" xfId="38449" applyNumberFormat="1" applyFont="1" applyAlignment="1">
      <alignment horizontal="center"/>
    </xf>
    <xf numFmtId="0" fontId="142" fillId="0" borderId="0" xfId="31510" applyFont="1" applyAlignment="1">
      <alignment horizontal="justify" vertical="center" wrapText="1"/>
    </xf>
    <xf numFmtId="0" fontId="339" fillId="0" borderId="0" xfId="23636" applyFont="1"/>
    <xf numFmtId="41" fontId="9" fillId="0" borderId="46" xfId="14211" applyFont="1" applyBorder="1" applyAlignment="1">
      <alignment horizontal="left"/>
    </xf>
    <xf numFmtId="41" fontId="9" fillId="0" borderId="135" xfId="14211" applyFont="1" applyBorder="1" applyAlignment="1">
      <alignment horizontal="center"/>
    </xf>
    <xf numFmtId="41" fontId="9" fillId="0" borderId="136" xfId="14211" applyFont="1" applyBorder="1" applyAlignment="1">
      <alignment horizontal="left"/>
    </xf>
    <xf numFmtId="41" fontId="9" fillId="0" borderId="111" xfId="14211" applyFont="1" applyBorder="1" applyAlignment="1">
      <alignment horizontal="center"/>
    </xf>
    <xf numFmtId="0" fontId="142" fillId="0" borderId="111" xfId="28439" applyFont="1" applyBorder="1"/>
    <xf numFmtId="41" fontId="9" fillId="0" borderId="137" xfId="14211" applyFont="1" applyBorder="1" applyAlignment="1">
      <alignment horizontal="center"/>
    </xf>
    <xf numFmtId="0" fontId="142" fillId="0" borderId="0" xfId="31510" applyFont="1" applyAlignment="1">
      <alignment horizontal="left"/>
    </xf>
    <xf numFmtId="0" fontId="9" fillId="0" borderId="130" xfId="28439" quotePrefix="1" applyFont="1" applyBorder="1" applyAlignment="1">
      <alignment horizontal="center" vertical="center"/>
    </xf>
    <xf numFmtId="43" fontId="142" fillId="0" borderId="0" xfId="37594" applyFont="1" applyAlignment="1">
      <alignment vertical="center"/>
    </xf>
    <xf numFmtId="43" fontId="142" fillId="0" borderId="0" xfId="35050" applyNumberFormat="1" applyFont="1">
      <alignment vertical="center"/>
    </xf>
    <xf numFmtId="0" fontId="7" fillId="0" borderId="0" xfId="0" applyFont="1" applyAlignment="1">
      <alignment horizontal="justify" vertical="top" wrapText="1"/>
    </xf>
    <xf numFmtId="0" fontId="7" fillId="0" borderId="0" xfId="0" applyFont="1" applyAlignment="1">
      <alignment vertical="top"/>
    </xf>
    <xf numFmtId="0" fontId="142" fillId="0" borderId="0" xfId="0" applyFont="1" applyAlignment="1">
      <alignment horizontal="justify" vertical="top" wrapText="1"/>
    </xf>
    <xf numFmtId="0" fontId="142" fillId="0" borderId="0" xfId="0" applyFont="1" applyAlignment="1">
      <alignment vertical="top"/>
    </xf>
    <xf numFmtId="0" fontId="304" fillId="0" borderId="0" xfId="37638" applyFont="1" applyAlignment="1">
      <alignment horizontal="center"/>
    </xf>
    <xf numFmtId="0" fontId="305" fillId="0" borderId="0" xfId="37638" applyFont="1" applyAlignment="1">
      <alignment horizontal="center"/>
    </xf>
    <xf numFmtId="0" fontId="303" fillId="0" borderId="0" xfId="37638" applyFont="1" applyAlignment="1">
      <alignment horizontal="center"/>
    </xf>
    <xf numFmtId="0" fontId="303" fillId="0" borderId="0" xfId="37638" quotePrefix="1" applyFont="1" applyAlignment="1">
      <alignment horizontal="center"/>
    </xf>
    <xf numFmtId="0" fontId="302" fillId="0" borderId="0" xfId="37638" applyFont="1" applyAlignment="1">
      <alignment horizontal="center"/>
    </xf>
    <xf numFmtId="0" fontId="302" fillId="0" borderId="0" xfId="37638" quotePrefix="1" applyFont="1" applyAlignment="1">
      <alignment horizontal="center"/>
    </xf>
    <xf numFmtId="4" fontId="10" fillId="103" borderId="128" xfId="2" applyNumberFormat="1" applyFont="1" applyFill="1" applyBorder="1" applyAlignment="1">
      <alignment horizontal="center"/>
    </xf>
    <xf numFmtId="212" fontId="295" fillId="101" borderId="128" xfId="37594" applyNumberFormat="1" applyFont="1" applyFill="1" applyBorder="1" applyAlignment="1">
      <alignment horizontal="center" vertical="center"/>
    </xf>
    <xf numFmtId="0" fontId="0" fillId="0" borderId="0" xfId="0" applyAlignment="1">
      <alignment horizontal="center" vertical="center"/>
    </xf>
    <xf numFmtId="0" fontId="0" fillId="0" borderId="102" xfId="0" applyBorder="1" applyAlignment="1">
      <alignment horizontal="center" vertical="center"/>
    </xf>
    <xf numFmtId="212" fontId="295" fillId="101" borderId="0" xfId="37594" applyNumberFormat="1" applyFont="1" applyFill="1" applyBorder="1" applyAlignment="1">
      <alignment horizontal="center" vertical="center"/>
    </xf>
    <xf numFmtId="212" fontId="295" fillId="101" borderId="0" xfId="37594" quotePrefix="1" applyNumberFormat="1" applyFont="1" applyFill="1" applyBorder="1" applyAlignment="1">
      <alignment horizontal="center" vertical="center"/>
    </xf>
    <xf numFmtId="212" fontId="295" fillId="101" borderId="128" xfId="37594" applyNumberFormat="1" applyFont="1" applyFill="1" applyBorder="1" applyAlignment="1">
      <alignment horizontal="center" vertical="top"/>
    </xf>
    <xf numFmtId="4" fontId="10" fillId="103" borderId="0" xfId="2" applyNumberFormat="1" applyFont="1" applyFill="1" applyAlignment="1">
      <alignment horizontal="center" vertical="center"/>
    </xf>
    <xf numFmtId="212" fontId="294" fillId="0" borderId="102" xfId="37594" applyNumberFormat="1" applyFont="1" applyFill="1" applyBorder="1" applyAlignment="1">
      <alignment horizontal="center" vertical="center"/>
    </xf>
    <xf numFmtId="212" fontId="294" fillId="103" borderId="102" xfId="37594" applyNumberFormat="1" applyFont="1" applyFill="1" applyBorder="1" applyAlignment="1">
      <alignment horizontal="center" vertical="center"/>
    </xf>
    <xf numFmtId="212" fontId="294" fillId="0" borderId="0" xfId="37594" applyNumberFormat="1" applyFont="1" applyFill="1" applyAlignment="1">
      <alignment horizontal="center"/>
    </xf>
    <xf numFmtId="212" fontId="295" fillId="0" borderId="0" xfId="37594" applyNumberFormat="1" applyFont="1" applyFill="1" applyAlignment="1">
      <alignment horizontal="center"/>
    </xf>
    <xf numFmtId="212" fontId="295" fillId="101" borderId="128" xfId="37594" applyNumberFormat="1" applyFont="1" applyFill="1" applyBorder="1" applyAlignment="1">
      <alignment horizontal="center" vertical="center" wrapText="1"/>
    </xf>
    <xf numFmtId="212" fontId="295" fillId="101" borderId="0" xfId="37594" applyNumberFormat="1" applyFont="1" applyFill="1" applyBorder="1" applyAlignment="1">
      <alignment horizontal="center" vertical="center" wrapText="1"/>
    </xf>
    <xf numFmtId="212" fontId="295" fillId="101" borderId="102" xfId="37594" applyNumberFormat="1" applyFont="1" applyFill="1" applyBorder="1" applyAlignment="1">
      <alignment horizontal="center" vertical="center" wrapText="1"/>
    </xf>
    <xf numFmtId="0" fontId="235" fillId="0" borderId="0" xfId="23636" applyFont="1"/>
    <xf numFmtId="0" fontId="234" fillId="0" borderId="0" xfId="23636" applyFont="1" applyAlignment="1">
      <alignment horizontal="center"/>
    </xf>
    <xf numFmtId="0" fontId="12" fillId="0" borderId="0" xfId="23636" applyFont="1" applyAlignment="1">
      <alignment horizontal="center"/>
    </xf>
    <xf numFmtId="0" fontId="12" fillId="0" borderId="0" xfId="23636" applyFont="1" applyAlignment="1">
      <alignment horizontal="center" vertical="top"/>
    </xf>
    <xf numFmtId="0" fontId="236" fillId="0" borderId="0" xfId="23636" applyFont="1" applyAlignment="1">
      <alignment horizontal="center"/>
    </xf>
    <xf numFmtId="49" fontId="236" fillId="0" borderId="0" xfId="23636" applyNumberFormat="1" applyFont="1" applyAlignment="1">
      <alignment horizontal="center"/>
    </xf>
    <xf numFmtId="0" fontId="236" fillId="0" borderId="0" xfId="23636" applyFont="1"/>
    <xf numFmtId="0" fontId="236" fillId="0" borderId="40" xfId="23636" applyFont="1" applyBorder="1" applyAlignment="1">
      <alignment horizontal="center"/>
    </xf>
    <xf numFmtId="0" fontId="22" fillId="0" borderId="0" xfId="24123" applyFont="1" applyAlignment="1">
      <alignment horizontal="center"/>
    </xf>
    <xf numFmtId="0" fontId="142" fillId="0" borderId="0" xfId="24123" applyFont="1" applyAlignment="1">
      <alignment horizontal="justify" vertical="top"/>
    </xf>
    <xf numFmtId="0" fontId="9" fillId="0" borderId="0" xfId="24123" applyFont="1" applyAlignment="1">
      <alignment horizontal="justify" vertical="top"/>
    </xf>
    <xf numFmtId="0" fontId="0" fillId="0" borderId="0" xfId="0" applyAlignment="1">
      <alignment horizontal="justify" vertical="top"/>
    </xf>
    <xf numFmtId="0" fontId="258" fillId="0" borderId="0" xfId="24123" applyFont="1" applyAlignment="1">
      <alignment horizontal="center"/>
    </xf>
    <xf numFmtId="0" fontId="9" fillId="0" borderId="0" xfId="24123" applyFont="1" applyAlignment="1">
      <alignment horizontal="center"/>
    </xf>
    <xf numFmtId="0" fontId="239" fillId="0" borderId="0" xfId="28439" quotePrefix="1" applyFont="1" applyAlignment="1">
      <alignment horizontal="center"/>
    </xf>
    <xf numFmtId="0" fontId="239" fillId="0" borderId="0" xfId="28439" applyFont="1" applyAlignment="1">
      <alignment horizontal="center"/>
    </xf>
    <xf numFmtId="41" fontId="9" fillId="0" borderId="0" xfId="14211" applyFont="1" applyBorder="1" applyAlignment="1">
      <alignment horizontal="center"/>
    </xf>
    <xf numFmtId="41" fontId="142" fillId="0" borderId="0" xfId="14211" applyFont="1" applyFill="1" applyAlignment="1">
      <alignment horizontal="center"/>
    </xf>
    <xf numFmtId="41" fontId="142" fillId="0" borderId="40" xfId="14211" applyFont="1" applyFill="1" applyBorder="1" applyAlignment="1">
      <alignment horizontal="center"/>
    </xf>
    <xf numFmtId="41" fontId="142" fillId="0" borderId="0" xfId="14211" applyFont="1" applyFill="1" applyBorder="1" applyAlignment="1">
      <alignment horizontal="center"/>
    </xf>
    <xf numFmtId="41" fontId="9" fillId="0" borderId="102" xfId="14211" applyFont="1" applyBorder="1" applyAlignment="1">
      <alignment horizontal="center"/>
    </xf>
    <xf numFmtId="172" fontId="142" fillId="0" borderId="0" xfId="32532" applyNumberFormat="1" applyFont="1" applyFill="1" applyBorder="1"/>
    <xf numFmtId="0" fontId="142" fillId="0" borderId="0" xfId="28439" applyFont="1"/>
    <xf numFmtId="41" fontId="142" fillId="0" borderId="0" xfId="14211" applyFont="1" applyBorder="1" applyAlignment="1">
      <alignment horizontal="center"/>
    </xf>
    <xf numFmtId="0" fontId="142" fillId="0" borderId="0" xfId="28439" applyFont="1" applyAlignment="1">
      <alignment horizontal="center" vertical="top"/>
    </xf>
    <xf numFmtId="41" fontId="142" fillId="0" borderId="40" xfId="14211" applyFont="1" applyBorder="1" applyAlignment="1">
      <alignment horizontal="center"/>
    </xf>
    <xf numFmtId="41" fontId="142" fillId="0" borderId="0" xfId="14211" applyFont="1" applyAlignment="1">
      <alignment horizontal="center"/>
    </xf>
    <xf numFmtId="41" fontId="9" fillId="0" borderId="132" xfId="14211" applyFont="1" applyBorder="1" applyAlignment="1">
      <alignment horizontal="center"/>
    </xf>
    <xf numFmtId="41" fontId="9" fillId="0" borderId="32" xfId="14211" applyFont="1" applyBorder="1" applyAlignment="1">
      <alignment horizontal="center"/>
    </xf>
    <xf numFmtId="41" fontId="9" fillId="0" borderId="138" xfId="14211" applyFont="1" applyBorder="1" applyAlignment="1">
      <alignment horizontal="center"/>
    </xf>
    <xf numFmtId="0" fontId="9" fillId="0" borderId="0" xfId="28439" applyFont="1" applyAlignment="1">
      <alignment horizontal="center"/>
    </xf>
    <xf numFmtId="0" fontId="142" fillId="0" borderId="40" xfId="28439" quotePrefix="1" applyFont="1" applyBorder="1" applyAlignment="1">
      <alignment horizontal="center" vertical="center"/>
    </xf>
    <xf numFmtId="0" fontId="142" fillId="0" borderId="40" xfId="28439" applyFont="1" applyBorder="1" applyAlignment="1">
      <alignment horizontal="center" vertical="center"/>
    </xf>
    <xf numFmtId="0" fontId="239" fillId="0" borderId="40" xfId="28439" applyFont="1" applyBorder="1" applyAlignment="1">
      <alignment horizontal="center" vertical="center"/>
    </xf>
    <xf numFmtId="41" fontId="142" fillId="0" borderId="0" xfId="28439" applyNumberFormat="1" applyFont="1" applyAlignment="1">
      <alignment horizontal="center"/>
    </xf>
    <xf numFmtId="0" fontId="142" fillId="0" borderId="0" xfId="28439" applyFont="1" applyAlignment="1">
      <alignment horizontal="center"/>
    </xf>
    <xf numFmtId="41" fontId="12" fillId="0" borderId="0" xfId="14211" applyFont="1" applyFill="1" applyBorder="1" applyAlignment="1">
      <alignment horizontal="center"/>
    </xf>
    <xf numFmtId="41" fontId="142" fillId="0" borderId="40" xfId="28439" applyNumberFormat="1" applyFont="1" applyBorder="1" applyAlignment="1">
      <alignment horizontal="justify" vertical="justify"/>
    </xf>
    <xf numFmtId="41" fontId="9" fillId="0" borderId="102" xfId="28439" applyNumberFormat="1" applyFont="1" applyBorder="1" applyAlignment="1">
      <alignment horizontal="center"/>
    </xf>
    <xf numFmtId="41" fontId="12" fillId="0" borderId="40" xfId="14211" applyFont="1" applyFill="1" applyBorder="1" applyAlignment="1">
      <alignment horizontal="center"/>
    </xf>
    <xf numFmtId="333" fontId="142" fillId="0" borderId="0" xfId="14211" applyNumberFormat="1" applyFont="1" applyFill="1" applyAlignment="1">
      <alignment horizontal="center"/>
    </xf>
    <xf numFmtId="0" fontId="239" fillId="0" borderId="0" xfId="28439" applyFont="1" applyAlignment="1">
      <alignment horizontal="justify" vertical="top"/>
    </xf>
    <xf numFmtId="41" fontId="142" fillId="0" borderId="0" xfId="14474" applyFont="1" applyAlignment="1">
      <alignment horizontal="center"/>
    </xf>
    <xf numFmtId="41" fontId="142" fillId="0" borderId="40" xfId="14474" applyFont="1" applyBorder="1" applyAlignment="1">
      <alignment horizontal="center"/>
    </xf>
    <xf numFmtId="41" fontId="142" fillId="0" borderId="0" xfId="14474" applyFont="1" applyBorder="1" applyAlignment="1">
      <alignment horizontal="center"/>
    </xf>
    <xf numFmtId="41" fontId="9" fillId="0" borderId="40" xfId="14474" applyFont="1" applyBorder="1" applyAlignment="1">
      <alignment horizontal="center"/>
    </xf>
    <xf numFmtId="41" fontId="9" fillId="0" borderId="0" xfId="14474" applyFont="1" applyBorder="1" applyAlignment="1">
      <alignment horizontal="center"/>
    </xf>
    <xf numFmtId="0" fontId="11" fillId="0" borderId="0" xfId="23636" applyAlignment="1">
      <alignment horizontal="center"/>
    </xf>
    <xf numFmtId="41" fontId="9" fillId="0" borderId="129" xfId="14474" applyFont="1" applyBorder="1" applyAlignment="1">
      <alignment horizontal="center"/>
    </xf>
    <xf numFmtId="0" fontId="10" fillId="0" borderId="0" xfId="38449" applyFont="1" applyAlignment="1">
      <alignment horizontal="center"/>
    </xf>
    <xf numFmtId="0" fontId="7" fillId="0" borderId="0" xfId="38449" applyFont="1" applyAlignment="1">
      <alignment horizontal="center"/>
    </xf>
    <xf numFmtId="0" fontId="7" fillId="0" borderId="0" xfId="38449" applyFont="1" applyAlignment="1">
      <alignment horizontal="center" vertical="center"/>
    </xf>
    <xf numFmtId="0" fontId="7" fillId="0" borderId="40" xfId="38449" applyFont="1" applyBorder="1" applyAlignment="1">
      <alignment horizontal="center" vertical="center"/>
    </xf>
    <xf numFmtId="41" fontId="10" fillId="0" borderId="0" xfId="38449" applyNumberFormat="1" applyFont="1"/>
    <xf numFmtId="41" fontId="10" fillId="0" borderId="0" xfId="38449" applyNumberFormat="1" applyFont="1" applyAlignment="1">
      <alignment horizontal="center"/>
    </xf>
    <xf numFmtId="41" fontId="7" fillId="0" borderId="0" xfId="38449" applyNumberFormat="1" applyFont="1"/>
    <xf numFmtId="41" fontId="7" fillId="0" borderId="0" xfId="38449" applyNumberFormat="1" applyFont="1" applyAlignment="1">
      <alignment horizontal="center"/>
    </xf>
    <xf numFmtId="41" fontId="10" fillId="0" borderId="40" xfId="38449" applyNumberFormat="1" applyFont="1" applyBorder="1"/>
    <xf numFmtId="41" fontId="10" fillId="0" borderId="130" xfId="38449" applyNumberFormat="1" applyFont="1" applyBorder="1"/>
    <xf numFmtId="41" fontId="10" fillId="0" borderId="40" xfId="38449" applyNumberFormat="1" applyFont="1" applyBorder="1" applyAlignment="1">
      <alignment horizontal="center"/>
    </xf>
    <xf numFmtId="41" fontId="142" fillId="0" borderId="0" xfId="38449" applyNumberFormat="1" applyFont="1" applyAlignment="1">
      <alignment horizontal="center"/>
    </xf>
    <xf numFmtId="41" fontId="10" fillId="0" borderId="129" xfId="38449" applyNumberFormat="1" applyFont="1" applyBorder="1"/>
    <xf numFmtId="41" fontId="10" fillId="0" borderId="15" xfId="38449" applyNumberFormat="1" applyFont="1" applyBorder="1"/>
    <xf numFmtId="41" fontId="10" fillId="0" borderId="129" xfId="38449" applyNumberFormat="1" applyFont="1" applyBorder="1" applyAlignment="1">
      <alignment horizontal="center"/>
    </xf>
    <xf numFmtId="41" fontId="237" fillId="0" borderId="0" xfId="38449" applyNumberFormat="1" applyFont="1" applyAlignment="1">
      <alignment horizontal="center"/>
    </xf>
    <xf numFmtId="4" fontId="8" fillId="0" borderId="0" xfId="3" quotePrefix="1" applyAlignment="1">
      <alignment horizontal="center" vertical="top" wrapText="1"/>
    </xf>
    <xf numFmtId="0" fontId="0" fillId="0" borderId="0" xfId="0" applyAlignment="1">
      <alignment vertical="top" wrapText="1"/>
    </xf>
    <xf numFmtId="0" fontId="0" fillId="0" borderId="40" xfId="0" applyBorder="1" applyAlignment="1">
      <alignment vertical="top" wrapText="1"/>
    </xf>
    <xf numFmtId="4" fontId="271" fillId="0" borderId="0" xfId="35097" applyAlignment="1">
      <alignment horizontal="right" vertical="top" wrapText="1"/>
    </xf>
    <xf numFmtId="4" fontId="8" fillId="0" borderId="40" xfId="3" quotePrefix="1" applyBorder="1" applyAlignment="1">
      <alignment horizontal="center" vertical="top" wrapText="1"/>
    </xf>
    <xf numFmtId="4" fontId="263" fillId="0" borderId="0" xfId="35087" quotePrefix="1" applyAlignment="1">
      <alignment horizontal="center" vertical="top" wrapText="1"/>
    </xf>
    <xf numFmtId="4" fontId="264" fillId="0" borderId="0" xfId="35088" quotePrefix="1" applyAlignment="1">
      <alignment horizontal="center" vertical="top" wrapText="1"/>
    </xf>
    <xf numFmtId="4" fontId="270" fillId="0" borderId="0" xfId="35096" quotePrefix="1" applyAlignment="1">
      <alignment horizontal="center" vertical="top" wrapText="1"/>
    </xf>
    <xf numFmtId="4" fontId="273" fillId="0" borderId="0" xfId="35099" applyAlignment="1">
      <alignment horizontal="left" vertical="top" wrapText="1"/>
    </xf>
    <xf numFmtId="167" fontId="241" fillId="0" borderId="0" xfId="38434" applyNumberFormat="1" applyFont="1" applyAlignment="1">
      <alignment horizontal="center" wrapText="1"/>
    </xf>
    <xf numFmtId="179" fontId="254" fillId="0" borderId="40" xfId="2" applyNumberFormat="1" applyFont="1" applyBorder="1" applyAlignment="1">
      <alignment horizontal="center"/>
    </xf>
    <xf numFmtId="0" fontId="256" fillId="0" borderId="0" xfId="2" applyFont="1" applyAlignment="1">
      <alignment horizontal="center"/>
    </xf>
    <xf numFmtId="0" fontId="255" fillId="0" borderId="0" xfId="2" applyFont="1" applyAlignment="1">
      <alignment horizontal="center"/>
    </xf>
    <xf numFmtId="0" fontId="10" fillId="0" borderId="10" xfId="2" applyFont="1" applyBorder="1" applyAlignment="1">
      <alignment horizontal="center" vertical="center"/>
    </xf>
    <xf numFmtId="4" fontId="9" fillId="0" borderId="10" xfId="3" quotePrefix="1" applyFont="1" applyBorder="1" applyAlignment="1">
      <alignment horizontal="center" vertical="top" wrapText="1"/>
    </xf>
    <xf numFmtId="4" fontId="9" fillId="0" borderId="10" xfId="3" applyFont="1" applyBorder="1" applyAlignment="1">
      <alignment horizontal="center" vertical="top" wrapText="1"/>
    </xf>
    <xf numFmtId="4" fontId="10" fillId="0" borderId="97" xfId="2" applyNumberFormat="1" applyFont="1" applyBorder="1" applyAlignment="1">
      <alignment horizontal="center"/>
    </xf>
    <xf numFmtId="4" fontId="10" fillId="0" borderId="104" xfId="2" applyNumberFormat="1" applyFont="1" applyBorder="1" applyAlignment="1">
      <alignment horizontal="center"/>
    </xf>
    <xf numFmtId="4" fontId="10" fillId="0" borderId="98" xfId="2" applyNumberFormat="1" applyFont="1" applyBorder="1" applyAlignment="1">
      <alignment horizontal="center"/>
    </xf>
    <xf numFmtId="4" fontId="9" fillId="0" borderId="11" xfId="3" applyFont="1" applyBorder="1" applyAlignment="1">
      <alignment horizontal="center" vertical="top" wrapText="1"/>
    </xf>
    <xf numFmtId="4" fontId="9" fillId="0" borderId="12" xfId="3" quotePrefix="1" applyFont="1" applyBorder="1" applyAlignment="1">
      <alignment horizontal="center" vertical="top" wrapText="1"/>
    </xf>
    <xf numFmtId="0" fontId="251" fillId="0" borderId="11" xfId="4" applyFont="1" applyBorder="1" applyAlignment="1">
      <alignment horizontal="center" vertical="center"/>
    </xf>
    <xf numFmtId="0" fontId="251" fillId="0" borderId="12" xfId="4" applyFont="1" applyBorder="1" applyAlignment="1">
      <alignment horizontal="center" vertical="center"/>
    </xf>
    <xf numFmtId="4" fontId="9" fillId="0" borderId="30" xfId="3" quotePrefix="1" applyFont="1" applyBorder="1" applyAlignment="1">
      <alignment horizontal="center" vertical="top" wrapText="1"/>
    </xf>
    <xf numFmtId="4" fontId="10" fillId="0" borderId="11" xfId="2" applyNumberFormat="1" applyFont="1" applyBorder="1" applyAlignment="1">
      <alignment horizontal="center"/>
    </xf>
    <xf numFmtId="0" fontId="257" fillId="0" borderId="16" xfId="0" applyFont="1" applyBorder="1" applyAlignment="1">
      <alignment horizontal="justify" vertical="justify" wrapText="1"/>
    </xf>
    <xf numFmtId="0" fontId="276" fillId="0" borderId="16" xfId="0" applyFont="1" applyBorder="1" applyAlignment="1">
      <alignment horizontal="justify" vertical="justify" wrapText="1"/>
    </xf>
    <xf numFmtId="0" fontId="251" fillId="0" borderId="10" xfId="0" applyFont="1" applyBorder="1" applyAlignment="1">
      <alignment horizontal="center"/>
    </xf>
    <xf numFmtId="0" fontId="239" fillId="0" borderId="16" xfId="0" applyFont="1" applyBorder="1" applyAlignment="1">
      <alignment horizontal="justify" vertical="top" wrapText="1"/>
    </xf>
    <xf numFmtId="0" fontId="142" fillId="0" borderId="16" xfId="0" applyFont="1" applyBorder="1" applyAlignment="1">
      <alignment horizontal="justify" vertical="top"/>
    </xf>
    <xf numFmtId="0" fontId="249" fillId="0" borderId="0" xfId="0" applyFont="1" applyAlignment="1">
      <alignment horizontal="center"/>
    </xf>
    <xf numFmtId="0" fontId="216" fillId="0" borderId="90" xfId="24123" applyFont="1" applyBorder="1"/>
    <xf numFmtId="0" fontId="216" fillId="0" borderId="91" xfId="24123" applyFont="1" applyBorder="1"/>
    <xf numFmtId="0" fontId="221" fillId="0" borderId="90" xfId="24123" applyFont="1" applyBorder="1" applyAlignment="1">
      <alignment horizontal="center"/>
    </xf>
    <xf numFmtId="0" fontId="221" fillId="0" borderId="92" xfId="24123" applyFont="1" applyBorder="1" applyAlignment="1">
      <alignment horizontal="center"/>
    </xf>
    <xf numFmtId="0" fontId="221" fillId="0" borderId="91" xfId="24123" applyFont="1" applyBorder="1" applyAlignment="1">
      <alignment horizontal="center"/>
    </xf>
    <xf numFmtId="0" fontId="142" fillId="0" borderId="96" xfId="24123" applyFont="1" applyBorder="1" applyAlignment="1">
      <alignment horizontal="justify" vertical="top"/>
    </xf>
    <xf numFmtId="0" fontId="233" fillId="0" borderId="96" xfId="31602" applyFont="1" applyBorder="1" applyAlignment="1">
      <alignment horizontal="justify" vertical="top"/>
    </xf>
    <xf numFmtId="0" fontId="233" fillId="0" borderId="0" xfId="31602" applyFont="1" applyAlignment="1">
      <alignment horizontal="justify" vertical="top"/>
    </xf>
    <xf numFmtId="0" fontId="22" fillId="0" borderId="24" xfId="31602" applyBorder="1" applyAlignment="1">
      <alignment horizontal="justify" vertical="top"/>
    </xf>
    <xf numFmtId="0" fontId="141" fillId="0" borderId="40" xfId="24123" quotePrefix="1" applyFont="1" applyBorder="1" applyAlignment="1">
      <alignment horizontal="center"/>
    </xf>
    <xf numFmtId="0" fontId="216" fillId="0" borderId="74" xfId="24123" applyFont="1" applyBorder="1"/>
    <xf numFmtId="0" fontId="216" fillId="0" borderId="75" xfId="24123" applyFont="1" applyBorder="1"/>
    <xf numFmtId="0" fontId="217" fillId="0" borderId="76" xfId="24123" applyFont="1" applyBorder="1"/>
    <xf numFmtId="0" fontId="216" fillId="0" borderId="80" xfId="24123" applyFont="1" applyBorder="1"/>
    <xf numFmtId="0" fontId="216" fillId="0" borderId="81" xfId="24123" applyFont="1" applyBorder="1"/>
    <xf numFmtId="0" fontId="219" fillId="0" borderId="82" xfId="24123" applyFont="1" applyBorder="1"/>
    <xf numFmtId="0" fontId="216" fillId="0" borderId="86" xfId="24123" applyFont="1" applyBorder="1"/>
    <xf numFmtId="0" fontId="216" fillId="0" borderId="87" xfId="24123" applyFont="1" applyBorder="1"/>
    <xf numFmtId="0" fontId="219" fillId="0" borderId="49" xfId="24123" applyFont="1" applyBorder="1"/>
    <xf numFmtId="0" fontId="141" fillId="0" borderId="65" xfId="24123" applyFont="1" applyBorder="1" applyAlignment="1">
      <alignment horizontal="center" vertical="center"/>
    </xf>
    <xf numFmtId="0" fontId="141" fillId="0" borderId="10" xfId="24123" applyFont="1" applyBorder="1" applyAlignment="1">
      <alignment horizontal="center" vertical="center"/>
    </xf>
    <xf numFmtId="0" fontId="141" fillId="0" borderId="66" xfId="24123" applyFont="1" applyBorder="1" applyAlignment="1">
      <alignment horizontal="center"/>
    </xf>
    <xf numFmtId="0" fontId="141" fillId="0" borderId="67" xfId="24123" applyFont="1" applyBorder="1" applyAlignment="1">
      <alignment horizontal="center"/>
    </xf>
    <xf numFmtId="0" fontId="141" fillId="0" borderId="68" xfId="24123" applyFont="1" applyBorder="1" applyAlignment="1">
      <alignment horizontal="center"/>
    </xf>
    <xf numFmtId="0" fontId="141" fillId="0" borderId="69" xfId="24123" applyFont="1" applyBorder="1" applyAlignment="1">
      <alignment horizontal="center"/>
    </xf>
    <xf numFmtId="0" fontId="141" fillId="0" borderId="70" xfId="24123" applyFont="1" applyBorder="1" applyAlignment="1">
      <alignment horizontal="center"/>
    </xf>
    <xf numFmtId="0" fontId="141" fillId="0" borderId="71" xfId="24123" applyFont="1" applyBorder="1" applyAlignment="1">
      <alignment horizontal="center"/>
    </xf>
    <xf numFmtId="0" fontId="141" fillId="0" borderId="63" xfId="24123" quotePrefix="1" applyFont="1" applyBorder="1" applyAlignment="1">
      <alignment horizontal="center"/>
    </xf>
    <xf numFmtId="0" fontId="141" fillId="0" borderId="64" xfId="24123" quotePrefix="1" applyFont="1" applyBorder="1" applyAlignment="1">
      <alignment horizontal="center"/>
    </xf>
    <xf numFmtId="0" fontId="141" fillId="0" borderId="40" xfId="24123" applyFont="1" applyBorder="1" applyAlignment="1">
      <alignment horizontal="center"/>
    </xf>
    <xf numFmtId="0" fontId="141" fillId="0" borderId="30" xfId="24123" applyFont="1" applyBorder="1" applyAlignment="1">
      <alignment horizontal="center"/>
    </xf>
    <xf numFmtId="0" fontId="141" fillId="0" borderId="73" xfId="24123" quotePrefix="1" applyFont="1" applyBorder="1" applyAlignment="1">
      <alignment horizontal="center"/>
    </xf>
    <xf numFmtId="0" fontId="219" fillId="0" borderId="80" xfId="24123" applyFont="1" applyBorder="1" applyAlignment="1">
      <alignment horizontal="left"/>
    </xf>
    <xf numFmtId="0" fontId="219" fillId="0" borderId="84" xfId="24123" applyFont="1" applyBorder="1" applyAlignment="1">
      <alignment horizontal="left"/>
    </xf>
    <xf numFmtId="0" fontId="219" fillId="0" borderId="81" xfId="24123" applyFont="1" applyBorder="1" applyAlignment="1">
      <alignment horizontal="left"/>
    </xf>
    <xf numFmtId="0" fontId="142" fillId="0" borderId="24" xfId="24123" applyFont="1" applyBorder="1" applyAlignment="1">
      <alignment horizontal="justify" vertical="top"/>
    </xf>
    <xf numFmtId="0" fontId="212" fillId="0" borderId="97" xfId="24123" applyFont="1" applyBorder="1" applyAlignment="1">
      <alignment horizontal="center" vertical="center"/>
    </xf>
    <xf numFmtId="0" fontId="212" fillId="0" borderId="98" xfId="24123" applyFont="1" applyBorder="1" applyAlignment="1">
      <alignment horizontal="center" vertical="center"/>
    </xf>
    <xf numFmtId="0" fontId="212" fillId="0" borderId="54" xfId="24123" applyFont="1" applyBorder="1" applyAlignment="1">
      <alignment horizontal="center" vertical="center"/>
    </xf>
    <xf numFmtId="0" fontId="212" fillId="0" borderId="13" xfId="24123" applyFont="1" applyBorder="1" applyAlignment="1">
      <alignment horizontal="center" vertical="center"/>
    </xf>
    <xf numFmtId="0" fontId="212" fillId="0" borderId="63" xfId="24123" applyFont="1" applyBorder="1" applyAlignment="1">
      <alignment horizontal="center" vertical="center"/>
    </xf>
    <xf numFmtId="0" fontId="212" fillId="0" borderId="64" xfId="24123" applyFont="1" applyBorder="1" applyAlignment="1">
      <alignment horizontal="center" vertical="center"/>
    </xf>
    <xf numFmtId="0" fontId="212" fillId="0" borderId="61" xfId="24123" applyFont="1" applyBorder="1" applyAlignment="1">
      <alignment horizontal="center" vertical="center"/>
    </xf>
    <xf numFmtId="0" fontId="212" fillId="0" borderId="62" xfId="24123" applyFont="1" applyBorder="1" applyAlignment="1">
      <alignment horizontal="center" vertical="center"/>
    </xf>
    <xf numFmtId="0" fontId="241" fillId="109" borderId="10" xfId="0" applyFont="1" applyFill="1" applyBorder="1" applyAlignment="1">
      <alignment horizontal="center" vertical="center"/>
    </xf>
    <xf numFmtId="0" fontId="53" fillId="0" borderId="26" xfId="38448" applyFont="1" applyBorder="1" applyAlignment="1">
      <alignment horizontal="center" vertical="center"/>
    </xf>
    <xf numFmtId="41" fontId="142" fillId="0" borderId="0" xfId="35051" applyNumberFormat="1" applyFont="1">
      <alignment vertical="center"/>
    </xf>
    <xf numFmtId="41" fontId="9" fillId="0" borderId="40" xfId="35051" applyNumberFormat="1" applyFont="1" applyBorder="1">
      <alignment vertical="center"/>
    </xf>
    <xf numFmtId="0" fontId="10" fillId="0" borderId="0" xfId="31513" applyFont="1" applyAlignment="1">
      <alignment horizontal="center"/>
    </xf>
    <xf numFmtId="0" fontId="7" fillId="0" borderId="0" xfId="31513" applyFont="1" applyAlignment="1">
      <alignment horizontal="center"/>
    </xf>
    <xf numFmtId="0" fontId="142" fillId="0" borderId="40" xfId="35050" quotePrefix="1" applyFont="1" applyBorder="1" applyAlignment="1">
      <alignment horizontal="center" vertical="center"/>
    </xf>
    <xf numFmtId="41" fontId="262" fillId="0" borderId="0" xfId="23636" applyNumberFormat="1" applyFont="1" applyAlignment="1">
      <alignment horizontal="center"/>
    </xf>
    <xf numFmtId="0" fontId="262" fillId="0" borderId="0" xfId="23636" applyFont="1" applyAlignment="1">
      <alignment horizontal="center"/>
    </xf>
    <xf numFmtId="41" fontId="142" fillId="0" borderId="40" xfId="35051" applyNumberFormat="1" applyFont="1" applyBorder="1">
      <alignment vertical="center"/>
    </xf>
    <xf numFmtId="41" fontId="9" fillId="0" borderId="111" xfId="35051" applyNumberFormat="1" applyFont="1" applyBorder="1">
      <alignment vertical="center"/>
    </xf>
    <xf numFmtId="41" fontId="9" fillId="0" borderId="0" xfId="35051" applyNumberFormat="1" applyFont="1">
      <alignment vertical="center"/>
    </xf>
    <xf numFmtId="41" fontId="11" fillId="0" borderId="0" xfId="23636" applyNumberFormat="1" applyAlignment="1">
      <alignment horizontal="center"/>
    </xf>
    <xf numFmtId="41" fontId="142" fillId="0" borderId="0" xfId="1" applyFont="1" applyAlignment="1">
      <alignment vertical="center"/>
    </xf>
    <xf numFmtId="0" fontId="9" fillId="0" borderId="0" xfId="31510" quotePrefix="1" applyFont="1" applyAlignment="1">
      <alignment horizontal="center"/>
    </xf>
    <xf numFmtId="0" fontId="9" fillId="0" borderId="0" xfId="31510" applyFont="1" applyAlignment="1">
      <alignment horizontal="center"/>
    </xf>
    <xf numFmtId="0" fontId="7" fillId="0" borderId="0" xfId="0" applyFont="1" applyAlignment="1">
      <alignment horizontal="justify" vertical="top" wrapText="1"/>
    </xf>
    <xf numFmtId="0" fontId="142" fillId="0" borderId="0" xfId="0" applyFont="1" applyAlignment="1">
      <alignment horizontal="center" vertical="top" wrapText="1"/>
    </xf>
    <xf numFmtId="0" fontId="10" fillId="0" borderId="0" xfId="23636" applyFont="1" applyAlignment="1">
      <alignment horizontal="center"/>
    </xf>
    <xf numFmtId="0" fontId="142" fillId="0" borderId="0" xfId="23879" applyFont="1" applyAlignment="1">
      <alignment horizontal="justify" vertical="top" wrapText="1"/>
    </xf>
    <xf numFmtId="0" fontId="9" fillId="0" borderId="0" xfId="23879" applyFont="1" applyAlignment="1">
      <alignment horizontal="center"/>
    </xf>
    <xf numFmtId="41" fontId="142" fillId="0" borderId="40" xfId="31510" applyNumberFormat="1" applyFont="1" applyBorder="1" applyAlignment="1">
      <alignment horizontal="center"/>
    </xf>
    <xf numFmtId="0" fontId="142" fillId="0" borderId="40" xfId="31510" applyFont="1" applyBorder="1" applyAlignment="1">
      <alignment horizontal="center"/>
    </xf>
    <xf numFmtId="41" fontId="9" fillId="0" borderId="129" xfId="6663" applyFont="1" applyBorder="1"/>
    <xf numFmtId="41" fontId="142" fillId="0" borderId="0" xfId="31510" applyNumberFormat="1" applyFont="1" applyAlignment="1">
      <alignment horizontal="center"/>
    </xf>
    <xf numFmtId="41" fontId="142" fillId="0" borderId="0" xfId="6663" applyFont="1" applyBorder="1"/>
    <xf numFmtId="179" fontId="142" fillId="0" borderId="40" xfId="31510" quotePrefix="1" applyNumberFormat="1" applyFont="1" applyBorder="1" applyAlignment="1">
      <alignment horizontal="center" vertical="center"/>
    </xf>
    <xf numFmtId="41" fontId="142" fillId="0" borderId="40" xfId="6663" applyFont="1" applyBorder="1"/>
    <xf numFmtId="0" fontId="142" fillId="0" borderId="0" xfId="0" applyFont="1" applyAlignment="1">
      <alignment horizontal="justify" vertical="top" wrapText="1"/>
    </xf>
    <xf numFmtId="0" fontId="142" fillId="0" borderId="0" xfId="23981" applyFont="1" applyAlignment="1">
      <alignment horizontal="justify" vertical="top" wrapText="1"/>
    </xf>
    <xf numFmtId="41" fontId="142" fillId="0" borderId="40" xfId="6663" applyFont="1" applyFill="1" applyBorder="1"/>
    <xf numFmtId="41" fontId="142" fillId="0" borderId="0" xfId="6663" applyFont="1" applyFill="1" applyBorder="1"/>
    <xf numFmtId="41" fontId="9" fillId="0" borderId="129" xfId="6663" applyFont="1" applyFill="1" applyBorder="1"/>
    <xf numFmtId="0" fontId="142" fillId="0" borderId="0" xfId="31510" applyFont="1" applyAlignment="1">
      <alignment horizontal="left" vertical="top" wrapText="1"/>
    </xf>
    <xf numFmtId="41" fontId="142" fillId="0" borderId="0" xfId="6663" applyFont="1" applyFill="1" applyBorder="1" applyAlignment="1">
      <alignment horizontal="center"/>
    </xf>
    <xf numFmtId="41" fontId="142" fillId="0" borderId="40" xfId="6663" applyFont="1" applyFill="1" applyBorder="1" applyAlignment="1">
      <alignment horizontal="center"/>
    </xf>
    <xf numFmtId="0" fontId="142" fillId="0" borderId="0" xfId="31510" applyFont="1" applyAlignment="1">
      <alignment horizontal="center"/>
    </xf>
    <xf numFmtId="0" fontId="142" fillId="0" borderId="0" xfId="31510" applyFont="1" applyAlignment="1">
      <alignment horizontal="justify" wrapText="1"/>
    </xf>
    <xf numFmtId="41" fontId="9" fillId="0" borderId="129" xfId="31510" applyNumberFormat="1" applyFont="1" applyBorder="1" applyAlignment="1">
      <alignment horizontal="center"/>
    </xf>
    <xf numFmtId="0" fontId="142" fillId="0" borderId="130" xfId="31510" applyFont="1" applyBorder="1" applyAlignment="1">
      <alignment horizontal="center"/>
    </xf>
    <xf numFmtId="41" fontId="142" fillId="0" borderId="40" xfId="1" applyFont="1" applyBorder="1" applyAlignment="1">
      <alignment horizontal="center" vertical="top"/>
    </xf>
    <xf numFmtId="41" fontId="142" fillId="0" borderId="40" xfId="35049" applyNumberFormat="1" applyFont="1" applyBorder="1">
      <alignment horizontal="center" vertical="center"/>
    </xf>
    <xf numFmtId="1" fontId="142" fillId="0" borderId="40" xfId="23636" applyNumberFormat="1" applyFont="1" applyBorder="1" applyAlignment="1">
      <alignment horizontal="center" vertical="top"/>
    </xf>
    <xf numFmtId="1" fontId="9" fillId="0" borderId="129" xfId="23636" applyNumberFormat="1" applyFont="1" applyBorder="1" applyAlignment="1">
      <alignment horizontal="center" vertical="top"/>
    </xf>
    <xf numFmtId="41" fontId="142" fillId="0" borderId="0" xfId="35049" applyNumberFormat="1" applyFont="1">
      <alignment horizontal="center" vertical="center"/>
    </xf>
    <xf numFmtId="1" fontId="142" fillId="0" borderId="0" xfId="23636" applyNumberFormat="1" applyFont="1" applyAlignment="1">
      <alignment horizontal="center" vertical="top"/>
    </xf>
    <xf numFmtId="41" fontId="9" fillId="0" borderId="0" xfId="6663" applyFont="1" applyBorder="1"/>
    <xf numFmtId="41" fontId="142" fillId="0" borderId="0" xfId="6663" applyFont="1"/>
    <xf numFmtId="0" fontId="142" fillId="0" borderId="40" xfId="23636" applyFont="1" applyBorder="1" applyAlignment="1">
      <alignment horizontal="center" vertical="top"/>
    </xf>
    <xf numFmtId="41" fontId="9" fillId="0" borderId="102" xfId="6663" applyFont="1" applyFill="1" applyBorder="1" applyAlignment="1">
      <alignment horizontal="center"/>
    </xf>
    <xf numFmtId="0" fontId="9" fillId="114" borderId="132" xfId="31510" applyFont="1" applyFill="1" applyBorder="1" applyAlignment="1">
      <alignment horizontal="left"/>
    </xf>
    <xf numFmtId="0" fontId="9" fillId="114" borderId="32" xfId="31510" applyFont="1" applyFill="1" applyBorder="1" applyAlignment="1">
      <alignment horizontal="left"/>
    </xf>
    <xf numFmtId="0" fontId="9" fillId="114" borderId="138" xfId="31510" applyFont="1" applyFill="1" applyBorder="1" applyAlignment="1">
      <alignment horizontal="left"/>
    </xf>
    <xf numFmtId="0" fontId="142" fillId="0" borderId="40" xfId="31510" quotePrefix="1" applyFont="1" applyBorder="1" applyAlignment="1">
      <alignment horizontal="center"/>
    </xf>
    <xf numFmtId="0" fontId="142" fillId="0" borderId="0" xfId="23636" applyFont="1" applyAlignment="1">
      <alignment horizontal="center" vertical="center"/>
    </xf>
    <xf numFmtId="0" fontId="142" fillId="0" borderId="40" xfId="23636" applyFont="1" applyBorder="1" applyAlignment="1">
      <alignment horizontal="center" vertical="center"/>
    </xf>
    <xf numFmtId="212" fontId="142" fillId="0" borderId="0" xfId="37594" applyNumberFormat="1" applyFont="1" applyAlignment="1">
      <alignment horizontal="center"/>
    </xf>
    <xf numFmtId="0" fontId="142" fillId="0" borderId="0" xfId="31510" applyFont="1" applyAlignment="1">
      <alignment horizontal="justify" vertical="center" wrapText="1"/>
    </xf>
    <xf numFmtId="0" fontId="247" fillId="0" borderId="0" xfId="31510" applyFont="1"/>
    <xf numFmtId="0" fontId="242" fillId="0" borderId="0" xfId="31510" applyFont="1" applyAlignment="1">
      <alignment horizontal="justify" vertical="top"/>
    </xf>
    <xf numFmtId="0" fontId="242" fillId="0" borderId="0" xfId="31510" applyFont="1"/>
    <xf numFmtId="41" fontId="9" fillId="0" borderId="129" xfId="35049" applyNumberFormat="1" applyFont="1" applyBorder="1">
      <alignment horizontal="center" vertical="center"/>
    </xf>
    <xf numFmtId="0" fontId="330" fillId="0" borderId="0" xfId="23636" applyFont="1" applyAlignment="1">
      <alignment horizontal="justify" vertical="top"/>
    </xf>
    <xf numFmtId="41" fontId="142" fillId="0" borderId="0" xfId="35049" applyNumberFormat="1" applyFont="1" applyBorder="1">
      <alignment horizontal="center" vertical="center"/>
    </xf>
    <xf numFmtId="0" fontId="142" fillId="0" borderId="0" xfId="31510" applyFont="1" applyAlignment="1">
      <alignment horizontal="justify" vertical="top"/>
    </xf>
    <xf numFmtId="0" fontId="333" fillId="0" borderId="0" xfId="0" applyFont="1" applyAlignment="1">
      <alignment horizontal="justify" vertical="top"/>
    </xf>
    <xf numFmtId="0" fontId="307" fillId="0" borderId="0" xfId="23636" applyFont="1" applyAlignment="1">
      <alignment horizontal="justify" vertical="top"/>
    </xf>
    <xf numFmtId="0" fontId="142" fillId="0" borderId="0" xfId="31510" applyFont="1" applyAlignment="1">
      <alignment horizontal="justify" vertical="justify" wrapText="1"/>
    </xf>
    <xf numFmtId="0" fontId="142" fillId="0" borderId="0" xfId="23636" applyFont="1" applyAlignment="1">
      <alignment horizontal="justify" vertical="top" wrapText="1"/>
    </xf>
    <xf numFmtId="41" fontId="7" fillId="0" borderId="0" xfId="6663" quotePrefix="1" applyFont="1" applyFill="1" applyAlignment="1">
      <alignment horizontal="center" vertical="top" wrapText="1"/>
    </xf>
    <xf numFmtId="41" fontId="7" fillId="0" borderId="0" xfId="6663" applyFont="1" applyFill="1" applyAlignment="1">
      <alignment horizontal="center" vertical="top" wrapText="1"/>
    </xf>
    <xf numFmtId="0" fontId="142" fillId="0" borderId="0" xfId="31510" applyFont="1" applyAlignment="1">
      <alignment horizontal="justify" vertical="top" wrapText="1"/>
    </xf>
    <xf numFmtId="0" fontId="7" fillId="0" borderId="40" xfId="24079" applyFont="1" applyBorder="1" applyAlignment="1">
      <alignment horizontal="center" vertical="center"/>
    </xf>
    <xf numFmtId="0" fontId="7" fillId="0" borderId="0" xfId="31510" applyFont="1" applyAlignment="1">
      <alignment horizontal="justify" vertical="top" wrapText="1"/>
    </xf>
    <xf numFmtId="0" fontId="142" fillId="0" borderId="0" xfId="0" applyFont="1" applyAlignment="1">
      <alignment horizontal="left"/>
    </xf>
    <xf numFmtId="0" fontId="142" fillId="0" borderId="0" xfId="23879" applyFont="1" applyAlignment="1">
      <alignment horizontal="justify" vertical="top"/>
    </xf>
    <xf numFmtId="0" fontId="334" fillId="0" borderId="0" xfId="0" applyFont="1" applyAlignment="1">
      <alignment horizontal="justify" vertical="top"/>
    </xf>
    <xf numFmtId="41" fontId="9" fillId="0" borderId="129" xfId="23636" applyNumberFormat="1" applyFont="1" applyBorder="1" applyAlignment="1">
      <alignment horizontal="center" vertical="top"/>
    </xf>
    <xf numFmtId="0" fontId="9" fillId="0" borderId="129" xfId="23636" applyFont="1" applyBorder="1" applyAlignment="1">
      <alignment horizontal="center" vertical="top"/>
    </xf>
    <xf numFmtId="15" fontId="142" fillId="0" borderId="40" xfId="31510" quotePrefix="1" applyNumberFormat="1" applyFont="1" applyBorder="1" applyAlignment="1">
      <alignment horizontal="center"/>
    </xf>
    <xf numFmtId="41" fontId="142" fillId="94" borderId="0" xfId="6663" applyFont="1" applyFill="1" applyBorder="1"/>
    <xf numFmtId="179" fontId="142" fillId="0" borderId="130" xfId="31510" quotePrefix="1" applyNumberFormat="1" applyFont="1" applyBorder="1" applyAlignment="1">
      <alignment horizontal="center" vertical="center" wrapText="1"/>
    </xf>
    <xf numFmtId="179" fontId="142" fillId="0" borderId="40" xfId="31510" quotePrefix="1" applyNumberFormat="1" applyFont="1" applyBorder="1" applyAlignment="1">
      <alignment horizontal="center" vertical="center" wrapText="1"/>
    </xf>
    <xf numFmtId="41" fontId="9" fillId="0" borderId="40" xfId="6663" applyFont="1" applyFill="1" applyBorder="1" applyAlignment="1">
      <alignment horizontal="center"/>
    </xf>
    <xf numFmtId="0" fontId="324" fillId="0" borderId="0" xfId="38443" applyFont="1" applyAlignment="1">
      <alignment horizontal="center" vertical="center"/>
    </xf>
    <xf numFmtId="0" fontId="324" fillId="112" borderId="0" xfId="38443" applyFont="1" applyFill="1" applyAlignment="1">
      <alignment horizontal="center" vertical="center"/>
    </xf>
    <xf numFmtId="4" fontId="324" fillId="112" borderId="0" xfId="3" quotePrefix="1" applyFont="1" applyFill="1">
      <alignment horizontal="center" vertical="top"/>
    </xf>
    <xf numFmtId="41" fontId="324" fillId="112" borderId="0" xfId="1" quotePrefix="1" applyFont="1" applyFill="1" applyAlignment="1">
      <alignment horizontal="center" vertical="center"/>
    </xf>
    <xf numFmtId="0" fontId="53" fillId="0" borderId="97" xfId="38448" applyFont="1" applyBorder="1" applyAlignment="1">
      <alignment horizontal="center" vertical="center"/>
    </xf>
    <xf numFmtId="0" fontId="53" fillId="0" borderId="130" xfId="38448" applyFont="1" applyBorder="1" applyAlignment="1">
      <alignment horizontal="center" vertical="center"/>
    </xf>
    <xf numFmtId="0" fontId="53" fillId="0" borderId="98" xfId="38448" applyFont="1" applyBorder="1" applyAlignment="1">
      <alignment horizontal="center" vertical="center"/>
    </xf>
    <xf numFmtId="0" fontId="53" fillId="0" borderId="63" xfId="38448" applyFont="1" applyBorder="1" applyAlignment="1">
      <alignment horizontal="center" vertical="center"/>
    </xf>
    <xf numFmtId="0" fontId="53" fillId="0" borderId="40" xfId="38448" applyFont="1" applyBorder="1" applyAlignment="1">
      <alignment horizontal="center" vertical="center"/>
    </xf>
    <xf numFmtId="0" fontId="53" fillId="0" borderId="64" xfId="38448" applyFont="1" applyBorder="1" applyAlignment="1">
      <alignment horizontal="center" vertical="center"/>
    </xf>
    <xf numFmtId="0" fontId="328" fillId="0" borderId="0" xfId="38448" applyFont="1" applyAlignment="1">
      <alignment horizontal="justify" wrapText="1"/>
    </xf>
    <xf numFmtId="0" fontId="328" fillId="0" borderId="13" xfId="38448" applyFont="1" applyBorder="1" applyAlignment="1">
      <alignment horizontal="justify" wrapText="1"/>
    </xf>
    <xf numFmtId="0" fontId="315" fillId="0" borderId="0" xfId="38443" applyAlignment="1">
      <alignment horizontal="center" vertical="center"/>
    </xf>
  </cellXfs>
  <cellStyles count="38451">
    <cellStyle name="_x0004_" xfId="37000" xr:uid="{00000000-0005-0000-0000-000000000000}"/>
    <cellStyle name="-" xfId="37001" xr:uid="{00000000-0005-0000-0000-000001000000}"/>
    <cellStyle name="_x0007__x000b_" xfId="35057" xr:uid="{00000000-0005-0000-0000-000002000000}"/>
    <cellStyle name="%" xfId="7" xr:uid="{00000000-0005-0000-0000-000003000000}"/>
    <cellStyle name="% 2" xfId="8" xr:uid="{00000000-0005-0000-0000-000004000000}"/>
    <cellStyle name="% 3" xfId="9" xr:uid="{00000000-0005-0000-0000-000005000000}"/>
    <cellStyle name="% 4" xfId="10" xr:uid="{00000000-0005-0000-0000-000006000000}"/>
    <cellStyle name="% 5" xfId="11" xr:uid="{00000000-0005-0000-0000-000007000000}"/>
    <cellStyle name="% 6" xfId="12" xr:uid="{00000000-0005-0000-0000-000008000000}"/>
    <cellStyle name="% 7" xfId="13" xr:uid="{00000000-0005-0000-0000-000009000000}"/>
    <cellStyle name="% 8" xfId="14" xr:uid="{00000000-0005-0000-0000-00000A000000}"/>
    <cellStyle name="% 9" xfId="15" xr:uid="{00000000-0005-0000-0000-00000B000000}"/>
    <cellStyle name="??" xfId="16" xr:uid="{00000000-0005-0000-0000-00000C000000}"/>
    <cellStyle name="?? [0.00]_????" xfId="37002" xr:uid="{00000000-0005-0000-0000-00000D000000}"/>
    <cellStyle name="?? [0]-??" xfId="17" xr:uid="{00000000-0005-0000-0000-00000E000000}"/>
    <cellStyle name="?? [0]-??2" xfId="18" xr:uid="{00000000-0005-0000-0000-00000F000000}"/>
    <cellStyle name="?? [0]_(?)??????" xfId="19" xr:uid="{00000000-0005-0000-0000-000010000000}"/>
    <cellStyle name="???? ??" xfId="20" xr:uid="{00000000-0005-0000-0000-000011000000}"/>
    <cellStyle name="???? [0.00]_????" xfId="37003" xr:uid="{00000000-0005-0000-0000-000012000000}"/>
    <cellStyle name="????_????" xfId="37004" xr:uid="{00000000-0005-0000-0000-000013000000}"/>
    <cellStyle name="????INCOM1" xfId="21" xr:uid="{00000000-0005-0000-0000-000014000000}"/>
    <cellStyle name="????INCOM10" xfId="22" xr:uid="{00000000-0005-0000-0000-000015000000}"/>
    <cellStyle name="????INCOM2" xfId="23" xr:uid="{00000000-0005-0000-0000-000016000000}"/>
    <cellStyle name="????INCOM3" xfId="24" xr:uid="{00000000-0005-0000-0000-000017000000}"/>
    <cellStyle name="????INCOM4" xfId="25" xr:uid="{00000000-0005-0000-0000-000018000000}"/>
    <cellStyle name="????INCOM5" xfId="26" xr:uid="{00000000-0005-0000-0000-000019000000}"/>
    <cellStyle name="????INCOM6" xfId="27" xr:uid="{00000000-0005-0000-0000-00001A000000}"/>
    <cellStyle name="????INCOM7" xfId="28" xr:uid="{00000000-0005-0000-0000-00001B000000}"/>
    <cellStyle name="????INCOM8" xfId="29" xr:uid="{00000000-0005-0000-0000-00001C000000}"/>
    <cellStyle name="????INCOM9" xfId="30" xr:uid="{00000000-0005-0000-0000-00001D000000}"/>
    <cellStyle name="????PRIB11" xfId="31" xr:uid="{00000000-0005-0000-0000-00001E000000}"/>
    <cellStyle name="???_HOBONG" xfId="32" xr:uid="{00000000-0005-0000-0000-00001F000000}"/>
    <cellStyle name="???&lt;_x000f_$??: `1_1 " xfId="33" xr:uid="{00000000-0005-0000-0000-000020000000}"/>
    <cellStyle name="??_(?)??????" xfId="34" xr:uid="{00000000-0005-0000-0000-000021000000}"/>
    <cellStyle name="_(TJY)N-Account Payables" xfId="37005" xr:uid="{00000000-0005-0000-0000-000022000000}"/>
    <cellStyle name="_(TJY)O-Tax Payable" xfId="37006" xr:uid="{00000000-0005-0000-0000-000023000000}"/>
    <cellStyle name="_??" xfId="35" xr:uid="{00000000-0005-0000-0000-000024000000}"/>
    <cellStyle name="_?? 2" xfId="36" xr:uid="{00000000-0005-0000-0000-000025000000}"/>
    <cellStyle name="_?? 3" xfId="37" xr:uid="{00000000-0005-0000-0000-000026000000}"/>
    <cellStyle name="_?? 4" xfId="38" xr:uid="{00000000-0005-0000-0000-000027000000}"/>
    <cellStyle name="_?? 5" xfId="39" xr:uid="{00000000-0005-0000-0000-000028000000}"/>
    <cellStyle name="_??(?????????)" xfId="40" xr:uid="{00000000-0005-0000-0000-000029000000}"/>
    <cellStyle name="_??(?????????)_1" xfId="41" xr:uid="{00000000-0005-0000-0000-00002A000000}"/>
    <cellStyle name="_??(?????????)_1 2" xfId="42" xr:uid="{00000000-0005-0000-0000-00002B000000}"/>
    <cellStyle name="_??(?????????)_1 3" xfId="43" xr:uid="{00000000-0005-0000-0000-00002C000000}"/>
    <cellStyle name="_??(?????????)_1 4" xfId="44" xr:uid="{00000000-0005-0000-0000-00002D000000}"/>
    <cellStyle name="_??(?????????)_1 5" xfId="45" xr:uid="{00000000-0005-0000-0000-00002E000000}"/>
    <cellStyle name="_??(?????????)_1_Draft 190608 PT ECTWo Indonesia " xfId="46" xr:uid="{00000000-0005-0000-0000-00002F000000}"/>
    <cellStyle name="_??(?????????)_1_Draft 190608 PT ECTWo Indonesia  2" xfId="47" xr:uid="{00000000-0005-0000-0000-000030000000}"/>
    <cellStyle name="_??(?????????)_1_Draft 190608 PT ECTWo Indonesia  3" xfId="48" xr:uid="{00000000-0005-0000-0000-000031000000}"/>
    <cellStyle name="_??(?????????)_1_Draft 190608 PT ECTWo Indonesia  4" xfId="49" xr:uid="{00000000-0005-0000-0000-000032000000}"/>
    <cellStyle name="_??(?????????)_1_Draft 190608 PT ECTWo Indonesia  5" xfId="50" xr:uid="{00000000-0005-0000-0000-000033000000}"/>
    <cellStyle name="_??(?????????)_1_DRAFT MIB" xfId="51" xr:uid="{00000000-0005-0000-0000-000034000000}"/>
    <cellStyle name="_??(?????????)_1_DRAFT MIB 2" xfId="52" xr:uid="{00000000-0005-0000-0000-000035000000}"/>
    <cellStyle name="_??(?????????)_1_DRAFT MIB 3" xfId="53" xr:uid="{00000000-0005-0000-0000-000036000000}"/>
    <cellStyle name="_??(?????????)_1_DRAFT MIB 4" xfId="54" xr:uid="{00000000-0005-0000-0000-000037000000}"/>
    <cellStyle name="_??(?????????)_1_DRAFT MIB 5" xfId="55" xr:uid="{00000000-0005-0000-0000-000038000000}"/>
    <cellStyle name="_??(?????????)_1_Draft PT ALTEL_31 DESEMBER 2007" xfId="56" xr:uid="{00000000-0005-0000-0000-000039000000}"/>
    <cellStyle name="_??(?????????)_1_Draft PT ALTEL_31 DESEMBER 2007 2" xfId="57" xr:uid="{00000000-0005-0000-0000-00003A000000}"/>
    <cellStyle name="_??(?????????)_1_Draft PT ALTEL_31 DESEMBER 2007 3" xfId="58" xr:uid="{00000000-0005-0000-0000-00003B000000}"/>
    <cellStyle name="_??(?????????)_1_Draft PT ALTEL_31 DESEMBER 2007 4" xfId="59" xr:uid="{00000000-0005-0000-0000-00003C000000}"/>
    <cellStyle name="_??(?????????)_1_Draft PT ALTEL_31 DESEMBER 2007 5" xfId="60" xr:uid="{00000000-0005-0000-0000-00003D000000}"/>
    <cellStyle name="_??(?????????)_1_Draft PT EC TWo Indonesia " xfId="61" xr:uid="{00000000-0005-0000-0000-00003E000000}"/>
    <cellStyle name="_??(?????????)_1_Draft PT EC TWo Indonesia  2" xfId="62" xr:uid="{00000000-0005-0000-0000-00003F000000}"/>
    <cellStyle name="_??(?????????)_1_Draft PT EC TWo Indonesia  3" xfId="63" xr:uid="{00000000-0005-0000-0000-000040000000}"/>
    <cellStyle name="_??(?????????)_1_Draft PT EC TWo Indonesia  4" xfId="64" xr:uid="{00000000-0005-0000-0000-000041000000}"/>
    <cellStyle name="_??(?????????)_1_Draft PT EC TWo Indonesia  5" xfId="65" xr:uid="{00000000-0005-0000-0000-000042000000}"/>
    <cellStyle name="_??(?????????)_1_TB_dan_Report PT SK 2005" xfId="66" xr:uid="{00000000-0005-0000-0000-000043000000}"/>
    <cellStyle name="_??(?????????)_1_TB_dan_Report PT SK 2005 2" xfId="67" xr:uid="{00000000-0005-0000-0000-000044000000}"/>
    <cellStyle name="_??(?????????)_1_TB_dan_Report PT SK 2005 3" xfId="68" xr:uid="{00000000-0005-0000-0000-000045000000}"/>
    <cellStyle name="_??(?????????)_1_TB_dan_Report PT SK 2005 4" xfId="69" xr:uid="{00000000-0005-0000-0000-000046000000}"/>
    <cellStyle name="_??(?????????)_1_TB_dan_Report PT SK 2005 5" xfId="70" xr:uid="{00000000-0005-0000-0000-000047000000}"/>
    <cellStyle name="_??(?????????)_1_TB_dan_Report PT Sutera Kencana" xfId="71" xr:uid="{00000000-0005-0000-0000-000048000000}"/>
    <cellStyle name="_??(?????????)_1_TB_dan_Report PT Sutera Kencana 2" xfId="72" xr:uid="{00000000-0005-0000-0000-000049000000}"/>
    <cellStyle name="_??(?????????)_1_TB_dan_Report PT Sutera Kencana 3" xfId="73" xr:uid="{00000000-0005-0000-0000-00004A000000}"/>
    <cellStyle name="_??(?????????)_1_TB_dan_Report PT Sutera Kencana 4" xfId="74" xr:uid="{00000000-0005-0000-0000-00004B000000}"/>
    <cellStyle name="_??(?????????)_1_TB_dan_Report PT Sutera Kencana 5" xfId="75" xr:uid="{00000000-0005-0000-0000-00004C000000}"/>
    <cellStyle name="_????(????? ??)" xfId="76" xr:uid="{00000000-0005-0000-0000-00004D000000}"/>
    <cellStyle name="_????(????? ??) 2" xfId="77" xr:uid="{00000000-0005-0000-0000-00004E000000}"/>
    <cellStyle name="_????(????? ??) 3" xfId="78" xr:uid="{00000000-0005-0000-0000-00004F000000}"/>
    <cellStyle name="_????(????? ??) 4" xfId="79" xr:uid="{00000000-0005-0000-0000-000050000000}"/>
    <cellStyle name="_????(????? ??) 5" xfId="80" xr:uid="{00000000-0005-0000-0000-000051000000}"/>
    <cellStyle name="_????(????? ??)_1" xfId="81" xr:uid="{00000000-0005-0000-0000-000052000000}"/>
    <cellStyle name="_????(????? ??)_Draft 190608 PT ECTWo Indonesia " xfId="82" xr:uid="{00000000-0005-0000-0000-000053000000}"/>
    <cellStyle name="_????(????? ??)_Draft 190608 PT ECTWo Indonesia  2" xfId="83" xr:uid="{00000000-0005-0000-0000-000054000000}"/>
    <cellStyle name="_????(????? ??)_Draft 190608 PT ECTWo Indonesia  3" xfId="84" xr:uid="{00000000-0005-0000-0000-000055000000}"/>
    <cellStyle name="_????(????? ??)_Draft 190608 PT ECTWo Indonesia  4" xfId="85" xr:uid="{00000000-0005-0000-0000-000056000000}"/>
    <cellStyle name="_????(????? ??)_Draft 190608 PT ECTWo Indonesia  5" xfId="86" xr:uid="{00000000-0005-0000-0000-000057000000}"/>
    <cellStyle name="_????(????? ??)_DRAFT MIB" xfId="87" xr:uid="{00000000-0005-0000-0000-000058000000}"/>
    <cellStyle name="_????(????? ??)_DRAFT MIB 2" xfId="88" xr:uid="{00000000-0005-0000-0000-000059000000}"/>
    <cellStyle name="_????(????? ??)_DRAFT MIB 3" xfId="89" xr:uid="{00000000-0005-0000-0000-00005A000000}"/>
    <cellStyle name="_????(????? ??)_DRAFT MIB 4" xfId="90" xr:uid="{00000000-0005-0000-0000-00005B000000}"/>
    <cellStyle name="_????(????? ??)_DRAFT MIB 5" xfId="91" xr:uid="{00000000-0005-0000-0000-00005C000000}"/>
    <cellStyle name="_????(????? ??)_Draft PT ALTEL_31 DESEMBER 2007" xfId="92" xr:uid="{00000000-0005-0000-0000-00005D000000}"/>
    <cellStyle name="_????(????? ??)_Draft PT ALTEL_31 DESEMBER 2007 2" xfId="93" xr:uid="{00000000-0005-0000-0000-00005E000000}"/>
    <cellStyle name="_????(????? ??)_Draft PT ALTEL_31 DESEMBER 2007 3" xfId="94" xr:uid="{00000000-0005-0000-0000-00005F000000}"/>
    <cellStyle name="_????(????? ??)_Draft PT ALTEL_31 DESEMBER 2007 4" xfId="95" xr:uid="{00000000-0005-0000-0000-000060000000}"/>
    <cellStyle name="_????(????? ??)_Draft PT ALTEL_31 DESEMBER 2007 5" xfId="96" xr:uid="{00000000-0005-0000-0000-000061000000}"/>
    <cellStyle name="_????(????? ??)_Draft PT EC TWo Indonesia " xfId="97" xr:uid="{00000000-0005-0000-0000-000062000000}"/>
    <cellStyle name="_????(????? ??)_Draft PT EC TWo Indonesia  2" xfId="98" xr:uid="{00000000-0005-0000-0000-000063000000}"/>
    <cellStyle name="_????(????? ??)_Draft PT EC TWo Indonesia  3" xfId="99" xr:uid="{00000000-0005-0000-0000-000064000000}"/>
    <cellStyle name="_????(????? ??)_Draft PT EC TWo Indonesia  4" xfId="100" xr:uid="{00000000-0005-0000-0000-000065000000}"/>
    <cellStyle name="_????(????? ??)_Draft PT EC TWo Indonesia  5" xfId="101" xr:uid="{00000000-0005-0000-0000-000066000000}"/>
    <cellStyle name="_????(????? ??)_TB_dan_Report PT SK 2005" xfId="102" xr:uid="{00000000-0005-0000-0000-000067000000}"/>
    <cellStyle name="_????(????? ??)_TB_dan_Report PT SK 2005 2" xfId="103" xr:uid="{00000000-0005-0000-0000-000068000000}"/>
    <cellStyle name="_????(????? ??)_TB_dan_Report PT SK 2005 3" xfId="104" xr:uid="{00000000-0005-0000-0000-000069000000}"/>
    <cellStyle name="_????(????? ??)_TB_dan_Report PT SK 2005 4" xfId="105" xr:uid="{00000000-0005-0000-0000-00006A000000}"/>
    <cellStyle name="_????(????? ??)_TB_dan_Report PT SK 2005 5" xfId="106" xr:uid="{00000000-0005-0000-0000-00006B000000}"/>
    <cellStyle name="_????(????? ??)_TB_dan_Report PT Sutera Kencana" xfId="107" xr:uid="{00000000-0005-0000-0000-00006C000000}"/>
    <cellStyle name="_????(????? ??)_TB_dan_Report PT Sutera Kencana 2" xfId="108" xr:uid="{00000000-0005-0000-0000-00006D000000}"/>
    <cellStyle name="_????(????? ??)_TB_dan_Report PT Sutera Kencana 3" xfId="109" xr:uid="{00000000-0005-0000-0000-00006E000000}"/>
    <cellStyle name="_????(????? ??)_TB_dan_Report PT Sutera Kencana 4" xfId="110" xr:uid="{00000000-0005-0000-0000-00006F000000}"/>
    <cellStyle name="_????(????? ??)_TB_dan_Report PT Sutera Kencana 5" xfId="111" xr:uid="{00000000-0005-0000-0000-000070000000}"/>
    <cellStyle name="_????(981231)" xfId="112" xr:uid="{00000000-0005-0000-0000-000071000000}"/>
    <cellStyle name="_????(981231)_1" xfId="113" xr:uid="{00000000-0005-0000-0000-000072000000}"/>
    <cellStyle name="_????(981231)_1 2" xfId="114" xr:uid="{00000000-0005-0000-0000-000073000000}"/>
    <cellStyle name="_????(981231)_1 3" xfId="115" xr:uid="{00000000-0005-0000-0000-000074000000}"/>
    <cellStyle name="_????(981231)_1 4" xfId="116" xr:uid="{00000000-0005-0000-0000-000075000000}"/>
    <cellStyle name="_????(981231)_1 5" xfId="117" xr:uid="{00000000-0005-0000-0000-000076000000}"/>
    <cellStyle name="_????(981231)_1_Draft 190608 PT ECTWo Indonesia " xfId="118" xr:uid="{00000000-0005-0000-0000-000077000000}"/>
    <cellStyle name="_????(981231)_1_Draft 190608 PT ECTWo Indonesia  2" xfId="119" xr:uid="{00000000-0005-0000-0000-000078000000}"/>
    <cellStyle name="_????(981231)_1_Draft 190608 PT ECTWo Indonesia  3" xfId="120" xr:uid="{00000000-0005-0000-0000-000079000000}"/>
    <cellStyle name="_????(981231)_1_Draft 190608 PT ECTWo Indonesia  4" xfId="121" xr:uid="{00000000-0005-0000-0000-00007A000000}"/>
    <cellStyle name="_????(981231)_1_Draft 190608 PT ECTWo Indonesia  5" xfId="122" xr:uid="{00000000-0005-0000-0000-00007B000000}"/>
    <cellStyle name="_????(981231)_1_DRAFT MIB" xfId="123" xr:uid="{00000000-0005-0000-0000-00007C000000}"/>
    <cellStyle name="_????(981231)_1_DRAFT MIB 2" xfId="124" xr:uid="{00000000-0005-0000-0000-00007D000000}"/>
    <cellStyle name="_????(981231)_1_DRAFT MIB 3" xfId="125" xr:uid="{00000000-0005-0000-0000-00007E000000}"/>
    <cellStyle name="_????(981231)_1_DRAFT MIB 4" xfId="126" xr:uid="{00000000-0005-0000-0000-00007F000000}"/>
    <cellStyle name="_????(981231)_1_DRAFT MIB 5" xfId="127" xr:uid="{00000000-0005-0000-0000-000080000000}"/>
    <cellStyle name="_????(981231)_1_Draft PT ALTEL_31 DESEMBER 2007" xfId="128" xr:uid="{00000000-0005-0000-0000-000081000000}"/>
    <cellStyle name="_????(981231)_1_Draft PT ALTEL_31 DESEMBER 2007 2" xfId="129" xr:uid="{00000000-0005-0000-0000-000082000000}"/>
    <cellStyle name="_????(981231)_1_Draft PT ALTEL_31 DESEMBER 2007 3" xfId="130" xr:uid="{00000000-0005-0000-0000-000083000000}"/>
    <cellStyle name="_????(981231)_1_Draft PT ALTEL_31 DESEMBER 2007 4" xfId="131" xr:uid="{00000000-0005-0000-0000-000084000000}"/>
    <cellStyle name="_????(981231)_1_Draft PT ALTEL_31 DESEMBER 2007 5" xfId="132" xr:uid="{00000000-0005-0000-0000-000085000000}"/>
    <cellStyle name="_????(981231)_1_Draft PT EC TWo Indonesia " xfId="133" xr:uid="{00000000-0005-0000-0000-000086000000}"/>
    <cellStyle name="_????(981231)_1_Draft PT EC TWo Indonesia  2" xfId="134" xr:uid="{00000000-0005-0000-0000-000087000000}"/>
    <cellStyle name="_????(981231)_1_Draft PT EC TWo Indonesia  3" xfId="135" xr:uid="{00000000-0005-0000-0000-000088000000}"/>
    <cellStyle name="_????(981231)_1_Draft PT EC TWo Indonesia  4" xfId="136" xr:uid="{00000000-0005-0000-0000-000089000000}"/>
    <cellStyle name="_????(981231)_1_Draft PT EC TWo Indonesia  5" xfId="137" xr:uid="{00000000-0005-0000-0000-00008A000000}"/>
    <cellStyle name="_????(981231)_1_TB_dan_Report PT SK 2005" xfId="138" xr:uid="{00000000-0005-0000-0000-00008B000000}"/>
    <cellStyle name="_????(981231)_1_TB_dan_Report PT SK 2005 2" xfId="139" xr:uid="{00000000-0005-0000-0000-00008C000000}"/>
    <cellStyle name="_????(981231)_1_TB_dan_Report PT SK 2005 3" xfId="140" xr:uid="{00000000-0005-0000-0000-00008D000000}"/>
    <cellStyle name="_????(981231)_1_TB_dan_Report PT SK 2005 4" xfId="141" xr:uid="{00000000-0005-0000-0000-00008E000000}"/>
    <cellStyle name="_????(981231)_1_TB_dan_Report PT SK 2005 5" xfId="142" xr:uid="{00000000-0005-0000-0000-00008F000000}"/>
    <cellStyle name="_????(981231)_1_TB_dan_Report PT Sutera Kencana" xfId="143" xr:uid="{00000000-0005-0000-0000-000090000000}"/>
    <cellStyle name="_????(981231)_1_TB_dan_Report PT Sutera Kencana 2" xfId="144" xr:uid="{00000000-0005-0000-0000-000091000000}"/>
    <cellStyle name="_????(981231)_1_TB_dan_Report PT Sutera Kencana 3" xfId="145" xr:uid="{00000000-0005-0000-0000-000092000000}"/>
    <cellStyle name="_????(981231)_1_TB_dan_Report PT Sutera Kencana 4" xfId="146" xr:uid="{00000000-0005-0000-0000-000093000000}"/>
    <cellStyle name="_????(981231)_1_TB_dan_Report PT Sutera Kencana 5" xfId="147" xr:uid="{00000000-0005-0000-0000-000094000000}"/>
    <cellStyle name="_????2?????" xfId="148" xr:uid="{00000000-0005-0000-0000-000095000000}"/>
    <cellStyle name="_????2????? 2" xfId="149" xr:uid="{00000000-0005-0000-0000-000096000000}"/>
    <cellStyle name="_????2????? 3" xfId="150" xr:uid="{00000000-0005-0000-0000-000097000000}"/>
    <cellStyle name="_????2????? 4" xfId="151" xr:uid="{00000000-0005-0000-0000-000098000000}"/>
    <cellStyle name="_????2????? 5" xfId="152" xr:uid="{00000000-0005-0000-0000-000099000000}"/>
    <cellStyle name="_????2?????(???????)" xfId="153" xr:uid="{00000000-0005-0000-0000-00009A000000}"/>
    <cellStyle name="_????2?????(???????) 2" xfId="154" xr:uid="{00000000-0005-0000-0000-00009B000000}"/>
    <cellStyle name="_????2?????(???????) 3" xfId="155" xr:uid="{00000000-0005-0000-0000-00009C000000}"/>
    <cellStyle name="_????2?????(???????) 4" xfId="156" xr:uid="{00000000-0005-0000-0000-00009D000000}"/>
    <cellStyle name="_????2?????(???????) 5" xfId="157" xr:uid="{00000000-0005-0000-0000-00009E000000}"/>
    <cellStyle name="_????2?????(???????)_1" xfId="158" xr:uid="{00000000-0005-0000-0000-00009F000000}"/>
    <cellStyle name="_????2?????(???????)_Draft 190608 PT ECTWo Indonesia " xfId="159" xr:uid="{00000000-0005-0000-0000-0000A0000000}"/>
    <cellStyle name="_????2?????(???????)_Draft 190608 PT ECTWo Indonesia  2" xfId="160" xr:uid="{00000000-0005-0000-0000-0000A1000000}"/>
    <cellStyle name="_????2?????(???????)_Draft 190608 PT ECTWo Indonesia  3" xfId="161" xr:uid="{00000000-0005-0000-0000-0000A2000000}"/>
    <cellStyle name="_????2?????(???????)_Draft 190608 PT ECTWo Indonesia  4" xfId="162" xr:uid="{00000000-0005-0000-0000-0000A3000000}"/>
    <cellStyle name="_????2?????(???????)_Draft 190608 PT ECTWo Indonesia  5" xfId="163" xr:uid="{00000000-0005-0000-0000-0000A4000000}"/>
    <cellStyle name="_????2?????(???????)_DRAFT MIB" xfId="164" xr:uid="{00000000-0005-0000-0000-0000A5000000}"/>
    <cellStyle name="_????2?????(???????)_DRAFT MIB 2" xfId="165" xr:uid="{00000000-0005-0000-0000-0000A6000000}"/>
    <cellStyle name="_????2?????(???????)_DRAFT MIB 3" xfId="166" xr:uid="{00000000-0005-0000-0000-0000A7000000}"/>
    <cellStyle name="_????2?????(???????)_DRAFT MIB 4" xfId="167" xr:uid="{00000000-0005-0000-0000-0000A8000000}"/>
    <cellStyle name="_????2?????(???????)_DRAFT MIB 5" xfId="168" xr:uid="{00000000-0005-0000-0000-0000A9000000}"/>
    <cellStyle name="_????2?????(???????)_Draft PT ALTEL_31 DESEMBER 2007" xfId="169" xr:uid="{00000000-0005-0000-0000-0000AA000000}"/>
    <cellStyle name="_????2?????(???????)_Draft PT ALTEL_31 DESEMBER 2007 2" xfId="170" xr:uid="{00000000-0005-0000-0000-0000AB000000}"/>
    <cellStyle name="_????2?????(???????)_Draft PT ALTEL_31 DESEMBER 2007 3" xfId="171" xr:uid="{00000000-0005-0000-0000-0000AC000000}"/>
    <cellStyle name="_????2?????(???????)_Draft PT ALTEL_31 DESEMBER 2007 4" xfId="172" xr:uid="{00000000-0005-0000-0000-0000AD000000}"/>
    <cellStyle name="_????2?????(???????)_Draft PT ALTEL_31 DESEMBER 2007 5" xfId="173" xr:uid="{00000000-0005-0000-0000-0000AE000000}"/>
    <cellStyle name="_????2?????(???????)_Draft PT EC TWo Indonesia " xfId="174" xr:uid="{00000000-0005-0000-0000-0000AF000000}"/>
    <cellStyle name="_????2?????(???????)_Draft PT EC TWo Indonesia  2" xfId="175" xr:uid="{00000000-0005-0000-0000-0000B0000000}"/>
    <cellStyle name="_????2?????(???????)_Draft PT EC TWo Indonesia  3" xfId="176" xr:uid="{00000000-0005-0000-0000-0000B1000000}"/>
    <cellStyle name="_????2?????(???????)_Draft PT EC TWo Indonesia  4" xfId="177" xr:uid="{00000000-0005-0000-0000-0000B2000000}"/>
    <cellStyle name="_????2?????(???????)_Draft PT EC TWo Indonesia  5" xfId="178" xr:uid="{00000000-0005-0000-0000-0000B3000000}"/>
    <cellStyle name="_????2?????(???????)_TB_dan_Report PT SK 2005" xfId="179" xr:uid="{00000000-0005-0000-0000-0000B4000000}"/>
    <cellStyle name="_????2?????(???????)_TB_dan_Report PT SK 2005 2" xfId="180" xr:uid="{00000000-0005-0000-0000-0000B5000000}"/>
    <cellStyle name="_????2?????(???????)_TB_dan_Report PT SK 2005 3" xfId="181" xr:uid="{00000000-0005-0000-0000-0000B6000000}"/>
    <cellStyle name="_????2?????(???????)_TB_dan_Report PT SK 2005 4" xfId="182" xr:uid="{00000000-0005-0000-0000-0000B7000000}"/>
    <cellStyle name="_????2?????(???????)_TB_dan_Report PT SK 2005 5" xfId="183" xr:uid="{00000000-0005-0000-0000-0000B8000000}"/>
    <cellStyle name="_????2?????(???????)_TB_dan_Report PT Sutera Kencana" xfId="184" xr:uid="{00000000-0005-0000-0000-0000B9000000}"/>
    <cellStyle name="_????2?????(???????)_TB_dan_Report PT Sutera Kencana 2" xfId="185" xr:uid="{00000000-0005-0000-0000-0000BA000000}"/>
    <cellStyle name="_????2?????(???????)_TB_dan_Report PT Sutera Kencana 3" xfId="186" xr:uid="{00000000-0005-0000-0000-0000BB000000}"/>
    <cellStyle name="_????2?????(???????)_TB_dan_Report PT Sutera Kencana 4" xfId="187" xr:uid="{00000000-0005-0000-0000-0000BC000000}"/>
    <cellStyle name="_????2?????(???????)_TB_dan_Report PT Sutera Kencana 5" xfId="188" xr:uid="{00000000-0005-0000-0000-0000BD000000}"/>
    <cellStyle name="_????2?????_1" xfId="189" xr:uid="{00000000-0005-0000-0000-0000BE000000}"/>
    <cellStyle name="_????2?????_Draft 190608 PT ECTWo Indonesia " xfId="190" xr:uid="{00000000-0005-0000-0000-0000BF000000}"/>
    <cellStyle name="_????2?????_Draft 190608 PT ECTWo Indonesia  2" xfId="191" xr:uid="{00000000-0005-0000-0000-0000C0000000}"/>
    <cellStyle name="_????2?????_Draft 190608 PT ECTWo Indonesia  3" xfId="192" xr:uid="{00000000-0005-0000-0000-0000C1000000}"/>
    <cellStyle name="_????2?????_Draft 190608 PT ECTWo Indonesia  4" xfId="193" xr:uid="{00000000-0005-0000-0000-0000C2000000}"/>
    <cellStyle name="_????2?????_Draft 190608 PT ECTWo Indonesia  5" xfId="194" xr:uid="{00000000-0005-0000-0000-0000C3000000}"/>
    <cellStyle name="_????2?????_DRAFT MIB" xfId="195" xr:uid="{00000000-0005-0000-0000-0000C4000000}"/>
    <cellStyle name="_????2?????_DRAFT MIB 2" xfId="196" xr:uid="{00000000-0005-0000-0000-0000C5000000}"/>
    <cellStyle name="_????2?????_DRAFT MIB 3" xfId="197" xr:uid="{00000000-0005-0000-0000-0000C6000000}"/>
    <cellStyle name="_????2?????_DRAFT MIB 4" xfId="198" xr:uid="{00000000-0005-0000-0000-0000C7000000}"/>
    <cellStyle name="_????2?????_DRAFT MIB 5" xfId="199" xr:uid="{00000000-0005-0000-0000-0000C8000000}"/>
    <cellStyle name="_????2?????_Draft PT ALTEL_31 DESEMBER 2007" xfId="200" xr:uid="{00000000-0005-0000-0000-0000C9000000}"/>
    <cellStyle name="_????2?????_Draft PT ALTEL_31 DESEMBER 2007 2" xfId="201" xr:uid="{00000000-0005-0000-0000-0000CA000000}"/>
    <cellStyle name="_????2?????_Draft PT ALTEL_31 DESEMBER 2007 3" xfId="202" xr:uid="{00000000-0005-0000-0000-0000CB000000}"/>
    <cellStyle name="_????2?????_Draft PT ALTEL_31 DESEMBER 2007 4" xfId="203" xr:uid="{00000000-0005-0000-0000-0000CC000000}"/>
    <cellStyle name="_????2?????_Draft PT ALTEL_31 DESEMBER 2007 5" xfId="204" xr:uid="{00000000-0005-0000-0000-0000CD000000}"/>
    <cellStyle name="_????2?????_Draft PT EC TWo Indonesia " xfId="205" xr:uid="{00000000-0005-0000-0000-0000CE000000}"/>
    <cellStyle name="_????2?????_Draft PT EC TWo Indonesia  2" xfId="206" xr:uid="{00000000-0005-0000-0000-0000CF000000}"/>
    <cellStyle name="_????2?????_Draft PT EC TWo Indonesia  3" xfId="207" xr:uid="{00000000-0005-0000-0000-0000D0000000}"/>
    <cellStyle name="_????2?????_Draft PT EC TWo Indonesia  4" xfId="208" xr:uid="{00000000-0005-0000-0000-0000D1000000}"/>
    <cellStyle name="_????2?????_Draft PT EC TWo Indonesia  5" xfId="209" xr:uid="{00000000-0005-0000-0000-0000D2000000}"/>
    <cellStyle name="_????2?????_TB_dan_Report PT SK 2005" xfId="210" xr:uid="{00000000-0005-0000-0000-0000D3000000}"/>
    <cellStyle name="_????2?????_TB_dan_Report PT SK 2005 2" xfId="211" xr:uid="{00000000-0005-0000-0000-0000D4000000}"/>
    <cellStyle name="_????2?????_TB_dan_Report PT SK 2005 3" xfId="212" xr:uid="{00000000-0005-0000-0000-0000D5000000}"/>
    <cellStyle name="_????2?????_TB_dan_Report PT SK 2005 4" xfId="213" xr:uid="{00000000-0005-0000-0000-0000D6000000}"/>
    <cellStyle name="_????2?????_TB_dan_Report PT SK 2005 5" xfId="214" xr:uid="{00000000-0005-0000-0000-0000D7000000}"/>
    <cellStyle name="_????2?????_TB_dan_Report PT Sutera Kencana" xfId="215" xr:uid="{00000000-0005-0000-0000-0000D8000000}"/>
    <cellStyle name="_????2?????_TB_dan_Report PT Sutera Kencana 2" xfId="216" xr:uid="{00000000-0005-0000-0000-0000D9000000}"/>
    <cellStyle name="_????2?????_TB_dan_Report PT Sutera Kencana 3" xfId="217" xr:uid="{00000000-0005-0000-0000-0000DA000000}"/>
    <cellStyle name="_????2?????_TB_dan_Report PT Sutera Kencana 4" xfId="218" xr:uid="{00000000-0005-0000-0000-0000DB000000}"/>
    <cellStyle name="_????2?????_TB_dan_Report PT Sutera Kencana 5" xfId="219" xr:uid="{00000000-0005-0000-0000-0000DC000000}"/>
    <cellStyle name="_????2???list" xfId="220" xr:uid="{00000000-0005-0000-0000-0000DD000000}"/>
    <cellStyle name="_????2???list_1" xfId="221" xr:uid="{00000000-0005-0000-0000-0000DE000000}"/>
    <cellStyle name="_????2???list_2" xfId="222" xr:uid="{00000000-0005-0000-0000-0000DF000000}"/>
    <cellStyle name="_????2???list_2 2" xfId="223" xr:uid="{00000000-0005-0000-0000-0000E0000000}"/>
    <cellStyle name="_????2???list_2 3" xfId="224" xr:uid="{00000000-0005-0000-0000-0000E1000000}"/>
    <cellStyle name="_????2???list_2 4" xfId="225" xr:uid="{00000000-0005-0000-0000-0000E2000000}"/>
    <cellStyle name="_????2???list_2 5" xfId="226" xr:uid="{00000000-0005-0000-0000-0000E3000000}"/>
    <cellStyle name="_????2???list_2_Draft 190608 PT ECTWo Indonesia " xfId="227" xr:uid="{00000000-0005-0000-0000-0000E4000000}"/>
    <cellStyle name="_????2???list_2_Draft 190608 PT ECTWo Indonesia  2" xfId="228" xr:uid="{00000000-0005-0000-0000-0000E5000000}"/>
    <cellStyle name="_????2???list_2_Draft 190608 PT ECTWo Indonesia  3" xfId="229" xr:uid="{00000000-0005-0000-0000-0000E6000000}"/>
    <cellStyle name="_????2???list_2_Draft 190608 PT ECTWo Indonesia  4" xfId="230" xr:uid="{00000000-0005-0000-0000-0000E7000000}"/>
    <cellStyle name="_????2???list_2_Draft 190608 PT ECTWo Indonesia  5" xfId="231" xr:uid="{00000000-0005-0000-0000-0000E8000000}"/>
    <cellStyle name="_????2???list_2_DRAFT MIB" xfId="232" xr:uid="{00000000-0005-0000-0000-0000E9000000}"/>
    <cellStyle name="_????2???list_2_DRAFT MIB 2" xfId="233" xr:uid="{00000000-0005-0000-0000-0000EA000000}"/>
    <cellStyle name="_????2???list_2_DRAFT MIB 3" xfId="234" xr:uid="{00000000-0005-0000-0000-0000EB000000}"/>
    <cellStyle name="_????2???list_2_DRAFT MIB 4" xfId="235" xr:uid="{00000000-0005-0000-0000-0000EC000000}"/>
    <cellStyle name="_????2???list_2_DRAFT MIB 5" xfId="236" xr:uid="{00000000-0005-0000-0000-0000ED000000}"/>
    <cellStyle name="_????2???list_2_Draft PT ALTEL_31 DESEMBER 2007" xfId="237" xr:uid="{00000000-0005-0000-0000-0000EE000000}"/>
    <cellStyle name="_????2???list_2_Draft PT ALTEL_31 DESEMBER 2007 2" xfId="238" xr:uid="{00000000-0005-0000-0000-0000EF000000}"/>
    <cellStyle name="_????2???list_2_Draft PT ALTEL_31 DESEMBER 2007 3" xfId="239" xr:uid="{00000000-0005-0000-0000-0000F0000000}"/>
    <cellStyle name="_????2???list_2_Draft PT ALTEL_31 DESEMBER 2007 4" xfId="240" xr:uid="{00000000-0005-0000-0000-0000F1000000}"/>
    <cellStyle name="_????2???list_2_Draft PT ALTEL_31 DESEMBER 2007 5" xfId="241" xr:uid="{00000000-0005-0000-0000-0000F2000000}"/>
    <cellStyle name="_????2???list_2_Draft PT EC TWo Indonesia " xfId="242" xr:uid="{00000000-0005-0000-0000-0000F3000000}"/>
    <cellStyle name="_????2???list_2_Draft PT EC TWo Indonesia  2" xfId="243" xr:uid="{00000000-0005-0000-0000-0000F4000000}"/>
    <cellStyle name="_????2???list_2_Draft PT EC TWo Indonesia  3" xfId="244" xr:uid="{00000000-0005-0000-0000-0000F5000000}"/>
    <cellStyle name="_????2???list_2_Draft PT EC TWo Indonesia  4" xfId="245" xr:uid="{00000000-0005-0000-0000-0000F6000000}"/>
    <cellStyle name="_????2???list_2_Draft PT EC TWo Indonesia  5" xfId="246" xr:uid="{00000000-0005-0000-0000-0000F7000000}"/>
    <cellStyle name="_????2???list_2_TB_dan_Report PT SK 2005" xfId="247" xr:uid="{00000000-0005-0000-0000-0000F8000000}"/>
    <cellStyle name="_????2???list_2_TB_dan_Report PT SK 2005 2" xfId="248" xr:uid="{00000000-0005-0000-0000-0000F9000000}"/>
    <cellStyle name="_????2???list_2_TB_dan_Report PT SK 2005 3" xfId="249" xr:uid="{00000000-0005-0000-0000-0000FA000000}"/>
    <cellStyle name="_????2???list_2_TB_dan_Report PT SK 2005 4" xfId="250" xr:uid="{00000000-0005-0000-0000-0000FB000000}"/>
    <cellStyle name="_????2???list_2_TB_dan_Report PT SK 2005 5" xfId="251" xr:uid="{00000000-0005-0000-0000-0000FC000000}"/>
    <cellStyle name="_????2???list_2_TB_dan_Report PT Sutera Kencana" xfId="252" xr:uid="{00000000-0005-0000-0000-0000FD000000}"/>
    <cellStyle name="_????2???list_2_TB_dan_Report PT Sutera Kencana 2" xfId="253" xr:uid="{00000000-0005-0000-0000-0000FE000000}"/>
    <cellStyle name="_????2???list_2_TB_dan_Report PT Sutera Kencana 3" xfId="254" xr:uid="{00000000-0005-0000-0000-0000FF000000}"/>
    <cellStyle name="_????2???list_2_TB_dan_Report PT Sutera Kencana 4" xfId="255" xr:uid="{00000000-0005-0000-0000-000000010000}"/>
    <cellStyle name="_????2???list_2_TB_dan_Report PT Sutera Kencana 5" xfId="256" xr:uid="{00000000-0005-0000-0000-000001010000}"/>
    <cellStyle name="_??_1" xfId="257" xr:uid="{00000000-0005-0000-0000-000002010000}"/>
    <cellStyle name="_??_2" xfId="258" xr:uid="{00000000-0005-0000-0000-000003010000}"/>
    <cellStyle name="_??_Draft 190608 PT ECTWo Indonesia " xfId="259" xr:uid="{00000000-0005-0000-0000-000004010000}"/>
    <cellStyle name="_??_Draft 190608 PT ECTWo Indonesia  2" xfId="260" xr:uid="{00000000-0005-0000-0000-000005010000}"/>
    <cellStyle name="_??_Draft 190608 PT ECTWo Indonesia  3" xfId="261" xr:uid="{00000000-0005-0000-0000-000006010000}"/>
    <cellStyle name="_??_Draft 190608 PT ECTWo Indonesia  4" xfId="262" xr:uid="{00000000-0005-0000-0000-000007010000}"/>
    <cellStyle name="_??_Draft 190608 PT ECTWo Indonesia  5" xfId="263" xr:uid="{00000000-0005-0000-0000-000008010000}"/>
    <cellStyle name="_??_DRAFT MIB" xfId="264" xr:uid="{00000000-0005-0000-0000-000009010000}"/>
    <cellStyle name="_??_DRAFT MIB 2" xfId="265" xr:uid="{00000000-0005-0000-0000-00000A010000}"/>
    <cellStyle name="_??_DRAFT MIB 3" xfId="266" xr:uid="{00000000-0005-0000-0000-00000B010000}"/>
    <cellStyle name="_??_DRAFT MIB 4" xfId="267" xr:uid="{00000000-0005-0000-0000-00000C010000}"/>
    <cellStyle name="_??_DRAFT MIB 5" xfId="268" xr:uid="{00000000-0005-0000-0000-00000D010000}"/>
    <cellStyle name="_??_Draft PT ALTEL_31 DESEMBER 2007" xfId="269" xr:uid="{00000000-0005-0000-0000-00000E010000}"/>
    <cellStyle name="_??_Draft PT ALTEL_31 DESEMBER 2007 2" xfId="270" xr:uid="{00000000-0005-0000-0000-00000F010000}"/>
    <cellStyle name="_??_Draft PT ALTEL_31 DESEMBER 2007 3" xfId="271" xr:uid="{00000000-0005-0000-0000-000010010000}"/>
    <cellStyle name="_??_Draft PT ALTEL_31 DESEMBER 2007 4" xfId="272" xr:uid="{00000000-0005-0000-0000-000011010000}"/>
    <cellStyle name="_??_Draft PT ALTEL_31 DESEMBER 2007 5" xfId="273" xr:uid="{00000000-0005-0000-0000-000012010000}"/>
    <cellStyle name="_??_Draft PT EC TWo Indonesia " xfId="274" xr:uid="{00000000-0005-0000-0000-000013010000}"/>
    <cellStyle name="_??_Draft PT EC TWo Indonesia  2" xfId="275" xr:uid="{00000000-0005-0000-0000-000014010000}"/>
    <cellStyle name="_??_Draft PT EC TWo Indonesia  3" xfId="276" xr:uid="{00000000-0005-0000-0000-000015010000}"/>
    <cellStyle name="_??_Draft PT EC TWo Indonesia  4" xfId="277" xr:uid="{00000000-0005-0000-0000-000016010000}"/>
    <cellStyle name="_??_Draft PT EC TWo Indonesia  5" xfId="278" xr:uid="{00000000-0005-0000-0000-000017010000}"/>
    <cellStyle name="_??_TB_dan_Report PT SK 2005" xfId="279" xr:uid="{00000000-0005-0000-0000-000018010000}"/>
    <cellStyle name="_??_TB_dan_Report PT SK 2005 2" xfId="280" xr:uid="{00000000-0005-0000-0000-000019010000}"/>
    <cellStyle name="_??_TB_dan_Report PT SK 2005 3" xfId="281" xr:uid="{00000000-0005-0000-0000-00001A010000}"/>
    <cellStyle name="_??_TB_dan_Report PT SK 2005 4" xfId="282" xr:uid="{00000000-0005-0000-0000-00001B010000}"/>
    <cellStyle name="_??_TB_dan_Report PT SK 2005 5" xfId="283" xr:uid="{00000000-0005-0000-0000-00001C010000}"/>
    <cellStyle name="_??_TB_dan_Report PT Sutera Kencana" xfId="284" xr:uid="{00000000-0005-0000-0000-00001D010000}"/>
    <cellStyle name="_??_TB_dan_Report PT Sutera Kencana 2" xfId="285" xr:uid="{00000000-0005-0000-0000-00001E010000}"/>
    <cellStyle name="_??_TB_dan_Report PT Sutera Kencana 3" xfId="286" xr:uid="{00000000-0005-0000-0000-00001F010000}"/>
    <cellStyle name="_??_TB_dan_Report PT Sutera Kencana 4" xfId="287" xr:uid="{00000000-0005-0000-0000-000020010000}"/>
    <cellStyle name="_??_TB_dan_Report PT Sutera Kencana 5" xfId="288" xr:uid="{00000000-0005-0000-0000-000021010000}"/>
    <cellStyle name="_??3(??)" xfId="289" xr:uid="{00000000-0005-0000-0000-000022010000}"/>
    <cellStyle name="_??3(??) 2" xfId="290" xr:uid="{00000000-0005-0000-0000-000023010000}"/>
    <cellStyle name="_??3(??) 3" xfId="291" xr:uid="{00000000-0005-0000-0000-000024010000}"/>
    <cellStyle name="_??3(??) 4" xfId="292" xr:uid="{00000000-0005-0000-0000-000025010000}"/>
    <cellStyle name="_??3(??) 5" xfId="293" xr:uid="{00000000-0005-0000-0000-000026010000}"/>
    <cellStyle name="_??3(??)_1" xfId="294" xr:uid="{00000000-0005-0000-0000-000027010000}"/>
    <cellStyle name="_??3(??)_Draft 190608 PT ECTWo Indonesia " xfId="295" xr:uid="{00000000-0005-0000-0000-000028010000}"/>
    <cellStyle name="_??3(??)_Draft 190608 PT ECTWo Indonesia  2" xfId="296" xr:uid="{00000000-0005-0000-0000-000029010000}"/>
    <cellStyle name="_??3(??)_Draft 190608 PT ECTWo Indonesia  3" xfId="297" xr:uid="{00000000-0005-0000-0000-00002A010000}"/>
    <cellStyle name="_??3(??)_Draft 190608 PT ECTWo Indonesia  4" xfId="298" xr:uid="{00000000-0005-0000-0000-00002B010000}"/>
    <cellStyle name="_??3(??)_Draft 190608 PT ECTWo Indonesia  5" xfId="299" xr:uid="{00000000-0005-0000-0000-00002C010000}"/>
    <cellStyle name="_??3(??)_DRAFT MIB" xfId="300" xr:uid="{00000000-0005-0000-0000-00002D010000}"/>
    <cellStyle name="_??3(??)_DRAFT MIB 2" xfId="301" xr:uid="{00000000-0005-0000-0000-00002E010000}"/>
    <cellStyle name="_??3(??)_DRAFT MIB 3" xfId="302" xr:uid="{00000000-0005-0000-0000-00002F010000}"/>
    <cellStyle name="_??3(??)_DRAFT MIB 4" xfId="303" xr:uid="{00000000-0005-0000-0000-000030010000}"/>
    <cellStyle name="_??3(??)_DRAFT MIB 5" xfId="304" xr:uid="{00000000-0005-0000-0000-000031010000}"/>
    <cellStyle name="_??3(??)_Draft PT ALTEL_31 DESEMBER 2007" xfId="305" xr:uid="{00000000-0005-0000-0000-000032010000}"/>
    <cellStyle name="_??3(??)_Draft PT ALTEL_31 DESEMBER 2007 2" xfId="306" xr:uid="{00000000-0005-0000-0000-000033010000}"/>
    <cellStyle name="_??3(??)_Draft PT ALTEL_31 DESEMBER 2007 3" xfId="307" xr:uid="{00000000-0005-0000-0000-000034010000}"/>
    <cellStyle name="_??3(??)_Draft PT ALTEL_31 DESEMBER 2007 4" xfId="308" xr:uid="{00000000-0005-0000-0000-000035010000}"/>
    <cellStyle name="_??3(??)_Draft PT ALTEL_31 DESEMBER 2007 5" xfId="309" xr:uid="{00000000-0005-0000-0000-000036010000}"/>
    <cellStyle name="_??3(??)_Draft PT EC TWo Indonesia " xfId="310" xr:uid="{00000000-0005-0000-0000-000037010000}"/>
    <cellStyle name="_??3(??)_Draft PT EC TWo Indonesia  2" xfId="311" xr:uid="{00000000-0005-0000-0000-000038010000}"/>
    <cellStyle name="_??3(??)_Draft PT EC TWo Indonesia  3" xfId="312" xr:uid="{00000000-0005-0000-0000-000039010000}"/>
    <cellStyle name="_??3(??)_Draft PT EC TWo Indonesia  4" xfId="313" xr:uid="{00000000-0005-0000-0000-00003A010000}"/>
    <cellStyle name="_??3(??)_Draft PT EC TWo Indonesia  5" xfId="314" xr:uid="{00000000-0005-0000-0000-00003B010000}"/>
    <cellStyle name="_??3(??)_TB_dan_Report PT SK 2005" xfId="315" xr:uid="{00000000-0005-0000-0000-00003C010000}"/>
    <cellStyle name="_??3(??)_TB_dan_Report PT SK 2005 2" xfId="316" xr:uid="{00000000-0005-0000-0000-00003D010000}"/>
    <cellStyle name="_??3(??)_TB_dan_Report PT SK 2005 3" xfId="317" xr:uid="{00000000-0005-0000-0000-00003E010000}"/>
    <cellStyle name="_??3(??)_TB_dan_Report PT SK 2005 4" xfId="318" xr:uid="{00000000-0005-0000-0000-00003F010000}"/>
    <cellStyle name="_??3(??)_TB_dan_Report PT SK 2005 5" xfId="319" xr:uid="{00000000-0005-0000-0000-000040010000}"/>
    <cellStyle name="_??3(??)_TB_dan_Report PT Sutera Kencana" xfId="320" xr:uid="{00000000-0005-0000-0000-000041010000}"/>
    <cellStyle name="_??3(??)_TB_dan_Report PT Sutera Kencana 2" xfId="321" xr:uid="{00000000-0005-0000-0000-000042010000}"/>
    <cellStyle name="_??3(??)_TB_dan_Report PT Sutera Kencana 3" xfId="322" xr:uid="{00000000-0005-0000-0000-000043010000}"/>
    <cellStyle name="_??3(??)_TB_dan_Report PT Sutera Kencana 4" xfId="323" xr:uid="{00000000-0005-0000-0000-000044010000}"/>
    <cellStyle name="_??3(??)_TB_dan_Report PT Sutera Kencana 5" xfId="324" xr:uid="{00000000-0005-0000-0000-000045010000}"/>
    <cellStyle name="___Part List" xfId="37007" xr:uid="{00000000-0005-0000-0000-000046010000}"/>
    <cellStyle name="_'99???????????(???)" xfId="371" xr:uid="{00000000-0005-0000-0000-000047010000}"/>
    <cellStyle name="_BIIE 1208 - U.4 - Other Income (Charges) - DF" xfId="374" xr:uid="{00000000-0005-0000-0000-000048010000}"/>
    <cellStyle name="_DTA" xfId="37008" xr:uid="{00000000-0005-0000-0000-000049010000}"/>
    <cellStyle name="_F1771-Y - 2007" xfId="37009" xr:uid="{00000000-0005-0000-0000-00004A010000}"/>
    <cellStyle name="_Final Fiscal Correction Agri Indomas" xfId="37010" xr:uid="{00000000-0005-0000-0000-00004B010000}"/>
    <cellStyle name="_Fixkostenstruktur" xfId="37011" xr:uid="{00000000-0005-0000-0000-00004C010000}"/>
    <cellStyle name="_Fixkostenverlauf" xfId="37012" xr:uid="{00000000-0005-0000-0000-00004D010000}"/>
    <cellStyle name="_K2" xfId="37013" xr:uid="{00000000-0005-0000-0000-00004E010000}"/>
    <cellStyle name="_P-Accrued Expense" xfId="37014" xr:uid="{00000000-0005-0000-0000-00004F010000}"/>
    <cellStyle name="_RATE" xfId="37015" xr:uid="{00000000-0005-0000-0000-000050010000}"/>
    <cellStyle name="_SK-Trennung" xfId="37016" xr:uid="{00000000-0005-0000-0000-000051010000}"/>
    <cellStyle name="_SPT 1721 Toyoda - 2nd draft" xfId="37017" xr:uid="{00000000-0005-0000-0000-000052010000}"/>
    <cellStyle name="_SURL DP" xfId="37018" xr:uid="{00000000-0005-0000-0000-000053010000}"/>
    <cellStyle name="_Tabelle10 (2)" xfId="37019" xr:uid="{00000000-0005-0000-0000-000054010000}"/>
    <cellStyle name="_Tabelle11 (2)" xfId="37020" xr:uid="{00000000-0005-0000-0000-000055010000}"/>
    <cellStyle name="_Tabelle12 (2)" xfId="37021" xr:uid="{00000000-0005-0000-0000-000056010000}"/>
    <cellStyle name="_Tabelle13 (2)" xfId="37022" xr:uid="{00000000-0005-0000-0000-000057010000}"/>
    <cellStyle name="_Tabelle14 (2)" xfId="37023" xr:uid="{00000000-0005-0000-0000-000058010000}"/>
    <cellStyle name="_Tabelle15 (2)" xfId="37024" xr:uid="{00000000-0005-0000-0000-000059010000}"/>
    <cellStyle name="_Tabelle16 (2)" xfId="37025" xr:uid="{00000000-0005-0000-0000-00005A010000}"/>
    <cellStyle name="_Tabelle5" xfId="37026" xr:uid="{00000000-0005-0000-0000-00005B010000}"/>
    <cellStyle name="_Tabelle6" xfId="37027" xr:uid="{00000000-0005-0000-0000-00005C010000}"/>
    <cellStyle name="_Tabelle7 (2)" xfId="37028" xr:uid="{00000000-0005-0000-0000-00005D010000}"/>
    <cellStyle name="_Tabelle8 (2)" xfId="37029" xr:uid="{00000000-0005-0000-0000-00005E010000}"/>
    <cellStyle name="_Tabelle9 (2)" xfId="37030" xr:uid="{00000000-0005-0000-0000-00005F010000}"/>
    <cellStyle name="_TT" xfId="37031" xr:uid="{00000000-0005-0000-0000-000060010000}"/>
    <cellStyle name="_TT_1" xfId="37032" xr:uid="{00000000-0005-0000-0000-000061010000}"/>
    <cellStyle name="_WORKSHEET CITR 2007" xfId="37033" xr:uid="{00000000-0005-0000-0000-000062010000}"/>
    <cellStyle name="’Ê‰Ý [0.00]" xfId="37034" xr:uid="{00000000-0005-0000-0000-000063010000}"/>
    <cellStyle name="’Ê‰Ý_Contents" xfId="37035" xr:uid="{00000000-0005-0000-0000-000064010000}"/>
    <cellStyle name="‚" xfId="384" xr:uid="{00000000-0005-0000-0000-000065010000}"/>
    <cellStyle name="‚_11259" xfId="385" xr:uid="{00000000-0005-0000-0000-000066010000}"/>
    <cellStyle name="‚_11259_02 NT" xfId="386" xr:uid="{00000000-0005-0000-0000-000067010000}"/>
    <cellStyle name="‚_11259_02 NT (version 1)" xfId="387" xr:uid="{00000000-0005-0000-0000-000068010000}"/>
    <cellStyle name="‚_11259_02 NT (version 1)_2111xx utang per nsb-lamp 4 bapepam" xfId="388" xr:uid="{00000000-0005-0000-0000-000069010000}"/>
    <cellStyle name="‚_11259_02 NT_2111xx utang per nsb-lamp 4 bapepam" xfId="389" xr:uid="{00000000-0005-0000-0000-00006A010000}"/>
    <cellStyle name="‚_11259_06 ARUS KAS 2009" xfId="390" xr:uid="{00000000-0005-0000-0000-00006B010000}"/>
    <cellStyle name="‚_11259_06 NT" xfId="391" xr:uid="{00000000-0005-0000-0000-00006C010000}"/>
    <cellStyle name="‚_11259_2111xx utang per nsb-lamp 4 bapepam" xfId="392" xr:uid="{00000000-0005-0000-0000-00006D010000}"/>
    <cellStyle name="‚_11259_214XX-BAD Juni 09" xfId="393" xr:uid="{00000000-0005-0000-0000-00006E010000}"/>
    <cellStyle name="‚_11259_AP-16MRT" xfId="394" xr:uid="{00000000-0005-0000-0000-00006F010000}"/>
    <cellStyle name="‚_11259_LAPKEU-DES09" xfId="395" xr:uid="{00000000-0005-0000-0000-000070010000}"/>
    <cellStyle name="‚_112xx 11261" xfId="396" xr:uid="{00000000-0005-0000-0000-000071010000}"/>
    <cellStyle name="‚_1131x" xfId="397" xr:uid="{00000000-0005-0000-0000-000072010000}"/>
    <cellStyle name="‚_1131x_06 ARUS KAS 2009" xfId="398" xr:uid="{00000000-0005-0000-0000-000073010000}"/>
    <cellStyle name="‚_1131x_06 NT" xfId="399" xr:uid="{00000000-0005-0000-0000-000074010000}"/>
    <cellStyle name="‚_1131x_2111xx utang per nsb-lamp 4 bapepam" xfId="400" xr:uid="{00000000-0005-0000-0000-000075010000}"/>
    <cellStyle name="‚_1131x_214XX-BAD Juni 09" xfId="401" xr:uid="{00000000-0005-0000-0000-000076010000}"/>
    <cellStyle name="‚_1131x_AP-16MRT" xfId="402" xr:uid="{00000000-0005-0000-0000-000077010000}"/>
    <cellStyle name="‚_1131x_AP-16MRT_2111xx utang per nsb-lamp 4 bapepam" xfId="403" xr:uid="{00000000-0005-0000-0000-000078010000}"/>
    <cellStyle name="‚_1131x_LAPKEU-DES09" xfId="404" xr:uid="{00000000-0005-0000-0000-000079010000}"/>
    <cellStyle name="‚_113xx um dibayar" xfId="405" xr:uid="{00000000-0005-0000-0000-00007A010000}"/>
    <cellStyle name="‚_113xx um dibayar_2111xx utang per nsb-lamp 4 bapepam" xfId="406" xr:uid="{00000000-0005-0000-0000-00007B010000}"/>
    <cellStyle name="‚_113xx um dibayar_AP-16MRT" xfId="407" xr:uid="{00000000-0005-0000-0000-00007C010000}"/>
    <cellStyle name="‚_12 11259" xfId="408" xr:uid="{00000000-0005-0000-0000-00007D010000}"/>
    <cellStyle name="‚_12 11259_Book2" xfId="409" xr:uid="{00000000-0005-0000-0000-00007E010000}"/>
    <cellStyle name="‚_12 11259_EXCEL FORM ISIAN JURNAL" xfId="410" xr:uid="{00000000-0005-0000-0000-00007F010000}"/>
    <cellStyle name="‚_12 11259_kasir input kasbank" xfId="411" xr:uid="{00000000-0005-0000-0000-000080010000}"/>
    <cellStyle name="‚_12 11259_kasir input kasbank_06 ARUS KAS 2009" xfId="412" xr:uid="{00000000-0005-0000-0000-000081010000}"/>
    <cellStyle name="‚_12 11259_kasir input kasbank_06 NT" xfId="413" xr:uid="{00000000-0005-0000-0000-000082010000}"/>
    <cellStyle name="‚_12 11259_kasir input kasbank_2111xx utang per nsb-lamp 4 bapepam" xfId="414" xr:uid="{00000000-0005-0000-0000-000083010000}"/>
    <cellStyle name="‚_12 11259_kasir input kasbank_214XX-BAD Juni 09" xfId="415" xr:uid="{00000000-0005-0000-0000-000084010000}"/>
    <cellStyle name="‚_12 11259_kasir input kasbank_AP-16MRT" xfId="416" xr:uid="{00000000-0005-0000-0000-000085010000}"/>
    <cellStyle name="‚_12 11259_kasir input kasbank_AP-16MRT_2111xx utang per nsb-lamp 4 bapepam" xfId="417" xr:uid="{00000000-0005-0000-0000-000086010000}"/>
    <cellStyle name="‚_12 11259_kasir input kasbank_LAPKEU-DES09" xfId="418" xr:uid="{00000000-0005-0000-0000-000087010000}"/>
    <cellStyle name="‚_12 113xx" xfId="419" xr:uid="{00000000-0005-0000-0000-000088010000}"/>
    <cellStyle name="‚_12 113xx_Book2" xfId="420" xr:uid="{00000000-0005-0000-0000-000089010000}"/>
    <cellStyle name="‚_12 113xx_EXCEL FORM ISIAN JURNAL" xfId="421" xr:uid="{00000000-0005-0000-0000-00008A010000}"/>
    <cellStyle name="‚_12 113xx_kasir input kasbank" xfId="422" xr:uid="{00000000-0005-0000-0000-00008B010000}"/>
    <cellStyle name="‚_12 113xx_kasir input kasbank_06 ARUS KAS 2009" xfId="423" xr:uid="{00000000-0005-0000-0000-00008C010000}"/>
    <cellStyle name="‚_12 113xx_kasir input kasbank_06 NT" xfId="424" xr:uid="{00000000-0005-0000-0000-00008D010000}"/>
    <cellStyle name="‚_12 113xx_kasir input kasbank_2111xx utang per nsb-lamp 4 bapepam" xfId="425" xr:uid="{00000000-0005-0000-0000-00008E010000}"/>
    <cellStyle name="‚_12 113xx_kasir input kasbank_214XX-BAD Juni 09" xfId="426" xr:uid="{00000000-0005-0000-0000-00008F010000}"/>
    <cellStyle name="‚_12 113xx_kasir input kasbank_AP-16MRT" xfId="427" xr:uid="{00000000-0005-0000-0000-000090010000}"/>
    <cellStyle name="‚_12 113xx_kasir input kasbank_AP-16MRT_2111xx utang per nsb-lamp 4 bapepam" xfId="428" xr:uid="{00000000-0005-0000-0000-000091010000}"/>
    <cellStyle name="‚_12 113xx_kasir input kasbank_LAPKEU-DES09" xfId="429" xr:uid="{00000000-0005-0000-0000-000092010000}"/>
    <cellStyle name="‚_21411" xfId="430" xr:uid="{00000000-0005-0000-0000-000093010000}"/>
    <cellStyle name="‚_Aktap" xfId="431" xr:uid="{00000000-0005-0000-0000-000094010000}"/>
    <cellStyle name="‚_Aktiva Lain-lain Induk" xfId="432" xr:uid="{00000000-0005-0000-0000-000095010000}"/>
    <cellStyle name="‚_Book2" xfId="433" xr:uid="{00000000-0005-0000-0000-000096010000}"/>
    <cellStyle name="‚_CLK piutang" xfId="434" xr:uid="{00000000-0005-0000-0000-000097010000}"/>
    <cellStyle name="‚_CLK Tagbrut" xfId="435" xr:uid="{00000000-0005-0000-0000-000098010000}"/>
    <cellStyle name="‚_CLKinduk" xfId="436" xr:uid="{00000000-0005-0000-0000-000099010000}"/>
    <cellStyle name="‚_Draft I CLK DSU II" xfId="437" xr:uid="{00000000-0005-0000-0000-00009A010000}"/>
    <cellStyle name="‚_jan (44)" xfId="438" xr:uid="{00000000-0005-0000-0000-00009B010000}"/>
    <cellStyle name="‚_LAI WIKA JUNI 07 revisi bapepam -  DITERBITKAN" xfId="439" xr:uid="{00000000-0005-0000-0000-00009C010000}"/>
    <cellStyle name="‚_Piutang Retensi" xfId="440" xr:uid="{00000000-0005-0000-0000-00009D010000}"/>
    <cellStyle name="‚_WIKA KONSOL DRAFT FINAL" xfId="441" xr:uid="{00000000-0005-0000-0000-00009E010000}"/>
    <cellStyle name="„" xfId="442" xr:uid="{00000000-0005-0000-0000-00009F010000}"/>
    <cellStyle name="„_11259" xfId="443" xr:uid="{00000000-0005-0000-0000-0000A0010000}"/>
    <cellStyle name="„_11259_02 NT" xfId="444" xr:uid="{00000000-0005-0000-0000-0000A1010000}"/>
    <cellStyle name="„_11259_02 NT (version 1)" xfId="445" xr:uid="{00000000-0005-0000-0000-0000A2010000}"/>
    <cellStyle name="„_11259_02 NT (version 1)_2111xx utang per nsb-lamp 4 bapepam" xfId="446" xr:uid="{00000000-0005-0000-0000-0000A3010000}"/>
    <cellStyle name="„_11259_02 NT_2111xx utang per nsb-lamp 4 bapepam" xfId="447" xr:uid="{00000000-0005-0000-0000-0000A4010000}"/>
    <cellStyle name="„_11259_06 ARUS KAS 2009" xfId="448" xr:uid="{00000000-0005-0000-0000-0000A5010000}"/>
    <cellStyle name="„_11259_06 NT" xfId="449" xr:uid="{00000000-0005-0000-0000-0000A6010000}"/>
    <cellStyle name="„_11259_2111xx utang per nsb-lamp 4 bapepam" xfId="450" xr:uid="{00000000-0005-0000-0000-0000A7010000}"/>
    <cellStyle name="„_11259_214XX-BAD Juni 09" xfId="451" xr:uid="{00000000-0005-0000-0000-0000A8010000}"/>
    <cellStyle name="„_11259_AP-16MRT" xfId="452" xr:uid="{00000000-0005-0000-0000-0000A9010000}"/>
    <cellStyle name="„_11259_LAPKEU-DES09" xfId="453" xr:uid="{00000000-0005-0000-0000-0000AA010000}"/>
    <cellStyle name="„_112xx 11261" xfId="454" xr:uid="{00000000-0005-0000-0000-0000AB010000}"/>
    <cellStyle name="„_1131x" xfId="455" xr:uid="{00000000-0005-0000-0000-0000AC010000}"/>
    <cellStyle name="„_1131x_06 ARUS KAS 2009" xfId="456" xr:uid="{00000000-0005-0000-0000-0000AD010000}"/>
    <cellStyle name="„_1131x_06 NT" xfId="457" xr:uid="{00000000-0005-0000-0000-0000AE010000}"/>
    <cellStyle name="„_1131x_2111xx utang per nsb-lamp 4 bapepam" xfId="458" xr:uid="{00000000-0005-0000-0000-0000AF010000}"/>
    <cellStyle name="„_1131x_214XX-BAD Juni 09" xfId="459" xr:uid="{00000000-0005-0000-0000-0000B0010000}"/>
    <cellStyle name="„_1131x_AP-16MRT" xfId="460" xr:uid="{00000000-0005-0000-0000-0000B1010000}"/>
    <cellStyle name="„_1131x_AP-16MRT_2111xx utang per nsb-lamp 4 bapepam" xfId="461" xr:uid="{00000000-0005-0000-0000-0000B2010000}"/>
    <cellStyle name="„_1131x_LAPKEU-DES09" xfId="462" xr:uid="{00000000-0005-0000-0000-0000B3010000}"/>
    <cellStyle name="„_113xx um dibayar" xfId="463" xr:uid="{00000000-0005-0000-0000-0000B4010000}"/>
    <cellStyle name="„_113xx um dibayar_2111xx utang per nsb-lamp 4 bapepam" xfId="464" xr:uid="{00000000-0005-0000-0000-0000B5010000}"/>
    <cellStyle name="„_113xx um dibayar_AP-16MRT" xfId="465" xr:uid="{00000000-0005-0000-0000-0000B6010000}"/>
    <cellStyle name="„_12 11259" xfId="466" xr:uid="{00000000-0005-0000-0000-0000B7010000}"/>
    <cellStyle name="„_12 11259_Book2" xfId="467" xr:uid="{00000000-0005-0000-0000-0000B8010000}"/>
    <cellStyle name="„_12 11259_EXCEL FORM ISIAN JURNAL" xfId="468" xr:uid="{00000000-0005-0000-0000-0000B9010000}"/>
    <cellStyle name="„_12 11259_kasir input kasbank" xfId="469" xr:uid="{00000000-0005-0000-0000-0000BA010000}"/>
    <cellStyle name="„_12 11259_kasir input kasbank_06 ARUS KAS 2009" xfId="470" xr:uid="{00000000-0005-0000-0000-0000BB010000}"/>
    <cellStyle name="„_12 11259_kasir input kasbank_06 NT" xfId="471" xr:uid="{00000000-0005-0000-0000-0000BC010000}"/>
    <cellStyle name="„_12 11259_kasir input kasbank_2111xx utang per nsb-lamp 4 bapepam" xfId="472" xr:uid="{00000000-0005-0000-0000-0000BD010000}"/>
    <cellStyle name="„_12 11259_kasir input kasbank_214XX-BAD Juni 09" xfId="473" xr:uid="{00000000-0005-0000-0000-0000BE010000}"/>
    <cellStyle name="„_12 11259_kasir input kasbank_AP-16MRT" xfId="474" xr:uid="{00000000-0005-0000-0000-0000BF010000}"/>
    <cellStyle name="„_12 11259_kasir input kasbank_AP-16MRT_2111xx utang per nsb-lamp 4 bapepam" xfId="475" xr:uid="{00000000-0005-0000-0000-0000C0010000}"/>
    <cellStyle name="„_12 11259_kasir input kasbank_LAPKEU-DES09" xfId="476" xr:uid="{00000000-0005-0000-0000-0000C1010000}"/>
    <cellStyle name="„_12 113xx" xfId="477" xr:uid="{00000000-0005-0000-0000-0000C2010000}"/>
    <cellStyle name="„_12 113xx_Book2" xfId="478" xr:uid="{00000000-0005-0000-0000-0000C3010000}"/>
    <cellStyle name="„_12 113xx_EXCEL FORM ISIAN JURNAL" xfId="479" xr:uid="{00000000-0005-0000-0000-0000C4010000}"/>
    <cellStyle name="„_12 113xx_kasir input kasbank" xfId="480" xr:uid="{00000000-0005-0000-0000-0000C5010000}"/>
    <cellStyle name="„_12 113xx_kasir input kasbank_06 ARUS KAS 2009" xfId="481" xr:uid="{00000000-0005-0000-0000-0000C6010000}"/>
    <cellStyle name="„_12 113xx_kasir input kasbank_06 NT" xfId="482" xr:uid="{00000000-0005-0000-0000-0000C7010000}"/>
    <cellStyle name="„_12 113xx_kasir input kasbank_2111xx utang per nsb-lamp 4 bapepam" xfId="483" xr:uid="{00000000-0005-0000-0000-0000C8010000}"/>
    <cellStyle name="„_12 113xx_kasir input kasbank_214XX-BAD Juni 09" xfId="484" xr:uid="{00000000-0005-0000-0000-0000C9010000}"/>
    <cellStyle name="„_12 113xx_kasir input kasbank_AP-16MRT" xfId="485" xr:uid="{00000000-0005-0000-0000-0000CA010000}"/>
    <cellStyle name="„_12 113xx_kasir input kasbank_AP-16MRT_2111xx utang per nsb-lamp 4 bapepam" xfId="486" xr:uid="{00000000-0005-0000-0000-0000CB010000}"/>
    <cellStyle name="„_12 113xx_kasir input kasbank_LAPKEU-DES09" xfId="487" xr:uid="{00000000-0005-0000-0000-0000CC010000}"/>
    <cellStyle name="„_21411" xfId="488" xr:uid="{00000000-0005-0000-0000-0000CD010000}"/>
    <cellStyle name="„_Aktap" xfId="489" xr:uid="{00000000-0005-0000-0000-0000CE010000}"/>
    <cellStyle name="„_Aktiva Lain-lain Induk" xfId="490" xr:uid="{00000000-0005-0000-0000-0000CF010000}"/>
    <cellStyle name="„_Book2" xfId="491" xr:uid="{00000000-0005-0000-0000-0000D0010000}"/>
    <cellStyle name="„_CLK piutang" xfId="492" xr:uid="{00000000-0005-0000-0000-0000D1010000}"/>
    <cellStyle name="„_CLK Tagbrut" xfId="493" xr:uid="{00000000-0005-0000-0000-0000D2010000}"/>
    <cellStyle name="„_CLKinduk" xfId="494" xr:uid="{00000000-0005-0000-0000-0000D3010000}"/>
    <cellStyle name="„_Draft I CLK DSU II" xfId="495" xr:uid="{00000000-0005-0000-0000-0000D4010000}"/>
    <cellStyle name="„_jan (44)" xfId="496" xr:uid="{00000000-0005-0000-0000-0000D5010000}"/>
    <cellStyle name="„_LAI WIKA JUNI 07 revisi bapepam -  DITERBITKAN" xfId="497" xr:uid="{00000000-0005-0000-0000-0000D6010000}"/>
    <cellStyle name="„_Piutang Retensi" xfId="498" xr:uid="{00000000-0005-0000-0000-0000D7010000}"/>
    <cellStyle name="„_WIKA KONSOL DRAFT FINAL" xfId="499" xr:uid="{00000000-0005-0000-0000-0000D8010000}"/>
    <cellStyle name="¤@¯Elaroux" xfId="37038" xr:uid="{00000000-0005-0000-0000-0000D9010000}"/>
    <cellStyle name="¤d¤À¦E0]_laroux" xfId="37039" xr:uid="{00000000-0005-0000-0000-0000DA010000}"/>
    <cellStyle name="¤d¤À¦Elaroux" xfId="37040" xr:uid="{00000000-0005-0000-0000-0000DB010000}"/>
    <cellStyle name="€" xfId="2162" xr:uid="{00000000-0005-0000-0000-0000DC010000}"/>
    <cellStyle name="€_11259" xfId="2163" xr:uid="{00000000-0005-0000-0000-0000DD010000}"/>
    <cellStyle name="€_11259_02 NT" xfId="2164" xr:uid="{00000000-0005-0000-0000-0000DE010000}"/>
    <cellStyle name="€_11259_02 NT (version 1)" xfId="2165" xr:uid="{00000000-0005-0000-0000-0000DF010000}"/>
    <cellStyle name="€_11259_02 NT (version 1)_2111xx utang per nsb-lamp 4 bapepam" xfId="2166" xr:uid="{00000000-0005-0000-0000-0000E0010000}"/>
    <cellStyle name="€_11259_02 NT_2111xx utang per nsb-lamp 4 bapepam" xfId="2167" xr:uid="{00000000-0005-0000-0000-0000E1010000}"/>
    <cellStyle name="€_11259_06 ARUS KAS 2009" xfId="2168" xr:uid="{00000000-0005-0000-0000-0000E2010000}"/>
    <cellStyle name="€_11259_06 NT" xfId="2169" xr:uid="{00000000-0005-0000-0000-0000E3010000}"/>
    <cellStyle name="€_11259_2111xx utang per nsb-lamp 4 bapepam" xfId="2170" xr:uid="{00000000-0005-0000-0000-0000E4010000}"/>
    <cellStyle name="€_11259_214XX-BAD Juni 09" xfId="2171" xr:uid="{00000000-0005-0000-0000-0000E5010000}"/>
    <cellStyle name="€_11259_AP-16MRT" xfId="2172" xr:uid="{00000000-0005-0000-0000-0000E6010000}"/>
    <cellStyle name="€_11259_LAPKEU-DES09" xfId="2173" xr:uid="{00000000-0005-0000-0000-0000E7010000}"/>
    <cellStyle name="€_112xx 11261" xfId="2174" xr:uid="{00000000-0005-0000-0000-0000E8010000}"/>
    <cellStyle name="€_1131x" xfId="2175" xr:uid="{00000000-0005-0000-0000-0000E9010000}"/>
    <cellStyle name="€_1131x_06 ARUS KAS 2009" xfId="2176" xr:uid="{00000000-0005-0000-0000-0000EA010000}"/>
    <cellStyle name="€_1131x_06 NT" xfId="2177" xr:uid="{00000000-0005-0000-0000-0000EB010000}"/>
    <cellStyle name="€_1131x_2111xx utang per nsb-lamp 4 bapepam" xfId="2178" xr:uid="{00000000-0005-0000-0000-0000EC010000}"/>
    <cellStyle name="€_1131x_214XX-BAD Juni 09" xfId="2179" xr:uid="{00000000-0005-0000-0000-0000ED010000}"/>
    <cellStyle name="€_1131x_AP-16MRT" xfId="2180" xr:uid="{00000000-0005-0000-0000-0000EE010000}"/>
    <cellStyle name="€_1131x_AP-16MRT_2111xx utang per nsb-lamp 4 bapepam" xfId="2181" xr:uid="{00000000-0005-0000-0000-0000EF010000}"/>
    <cellStyle name="€_1131x_LAPKEU-DES09" xfId="2182" xr:uid="{00000000-0005-0000-0000-0000F0010000}"/>
    <cellStyle name="€_113xx um dibayar" xfId="2183" xr:uid="{00000000-0005-0000-0000-0000F1010000}"/>
    <cellStyle name="€_113xx um dibayar_2111xx utang per nsb-lamp 4 bapepam" xfId="2184" xr:uid="{00000000-0005-0000-0000-0000F2010000}"/>
    <cellStyle name="€_113xx um dibayar_AP-16MRT" xfId="2185" xr:uid="{00000000-0005-0000-0000-0000F3010000}"/>
    <cellStyle name="€_12 11259" xfId="2186" xr:uid="{00000000-0005-0000-0000-0000F4010000}"/>
    <cellStyle name="€_12 11259_Book2" xfId="2187" xr:uid="{00000000-0005-0000-0000-0000F5010000}"/>
    <cellStyle name="€_12 11259_EXCEL FORM ISIAN JURNAL" xfId="2188" xr:uid="{00000000-0005-0000-0000-0000F6010000}"/>
    <cellStyle name="€_12 11259_kasir input kasbank" xfId="2189" xr:uid="{00000000-0005-0000-0000-0000F7010000}"/>
    <cellStyle name="€_12 11259_kasir input kasbank_06 ARUS KAS 2009" xfId="2190" xr:uid="{00000000-0005-0000-0000-0000F8010000}"/>
    <cellStyle name="€_12 11259_kasir input kasbank_06 NT" xfId="2191" xr:uid="{00000000-0005-0000-0000-0000F9010000}"/>
    <cellStyle name="€_12 11259_kasir input kasbank_2111xx utang per nsb-lamp 4 bapepam" xfId="2192" xr:uid="{00000000-0005-0000-0000-0000FA010000}"/>
    <cellStyle name="€_12 11259_kasir input kasbank_214XX-BAD Juni 09" xfId="2193" xr:uid="{00000000-0005-0000-0000-0000FB010000}"/>
    <cellStyle name="€_12 11259_kasir input kasbank_AP-16MRT" xfId="2194" xr:uid="{00000000-0005-0000-0000-0000FC010000}"/>
    <cellStyle name="€_12 11259_kasir input kasbank_AP-16MRT_2111xx utang per nsb-lamp 4 bapepam" xfId="2195" xr:uid="{00000000-0005-0000-0000-0000FD010000}"/>
    <cellStyle name="€_12 11259_kasir input kasbank_LAPKEU-DES09" xfId="2196" xr:uid="{00000000-0005-0000-0000-0000FE010000}"/>
    <cellStyle name="€_12 113xx" xfId="2197" xr:uid="{00000000-0005-0000-0000-0000FF010000}"/>
    <cellStyle name="€_12 113xx_Book2" xfId="2198" xr:uid="{00000000-0005-0000-0000-000000020000}"/>
    <cellStyle name="€_12 113xx_EXCEL FORM ISIAN JURNAL" xfId="2199" xr:uid="{00000000-0005-0000-0000-000001020000}"/>
    <cellStyle name="€_12 113xx_kasir input kasbank" xfId="2200" xr:uid="{00000000-0005-0000-0000-000002020000}"/>
    <cellStyle name="€_12 113xx_kasir input kasbank_06 ARUS KAS 2009" xfId="2201" xr:uid="{00000000-0005-0000-0000-000003020000}"/>
    <cellStyle name="€_12 113xx_kasir input kasbank_06 NT" xfId="2202" xr:uid="{00000000-0005-0000-0000-000004020000}"/>
    <cellStyle name="€_12 113xx_kasir input kasbank_2111xx utang per nsb-lamp 4 bapepam" xfId="2203" xr:uid="{00000000-0005-0000-0000-000005020000}"/>
    <cellStyle name="€_12 113xx_kasir input kasbank_214XX-BAD Juni 09" xfId="2204" xr:uid="{00000000-0005-0000-0000-000006020000}"/>
    <cellStyle name="€_12 113xx_kasir input kasbank_AP-16MRT" xfId="2205" xr:uid="{00000000-0005-0000-0000-000007020000}"/>
    <cellStyle name="€_12 113xx_kasir input kasbank_AP-16MRT_2111xx utang per nsb-lamp 4 bapepam" xfId="2206" xr:uid="{00000000-0005-0000-0000-000008020000}"/>
    <cellStyle name="€_12 113xx_kasir input kasbank_LAPKEU-DES09" xfId="2207" xr:uid="{00000000-0005-0000-0000-000009020000}"/>
    <cellStyle name="€_21411" xfId="2208" xr:uid="{00000000-0005-0000-0000-00000A020000}"/>
    <cellStyle name="€_Aktap" xfId="2209" xr:uid="{00000000-0005-0000-0000-00000B020000}"/>
    <cellStyle name="€_Aktiva Lain-lain Induk" xfId="2210" xr:uid="{00000000-0005-0000-0000-00000C020000}"/>
    <cellStyle name="€_Book2" xfId="2211" xr:uid="{00000000-0005-0000-0000-00000D020000}"/>
    <cellStyle name="€_CLK piutang" xfId="2212" xr:uid="{00000000-0005-0000-0000-00000E020000}"/>
    <cellStyle name="€_CLK Tagbrut" xfId="2213" xr:uid="{00000000-0005-0000-0000-00000F020000}"/>
    <cellStyle name="€_CLKinduk" xfId="2214" xr:uid="{00000000-0005-0000-0000-000010020000}"/>
    <cellStyle name="€_Draft I CLK DSU II" xfId="2215" xr:uid="{00000000-0005-0000-0000-000011020000}"/>
    <cellStyle name="€_jan (44)" xfId="2216" xr:uid="{00000000-0005-0000-0000-000012020000}"/>
    <cellStyle name="€_LAI WIKA JUNI 07 revisi bapepam -  DITERBITKAN" xfId="2217" xr:uid="{00000000-0005-0000-0000-000013020000}"/>
    <cellStyle name="€_Piutang Retensi" xfId="2218" xr:uid="{00000000-0005-0000-0000-000014020000}"/>
    <cellStyle name="€_WIKA KONSOL DRAFT FINAL" xfId="2219" xr:uid="{00000000-0005-0000-0000-000015020000}"/>
    <cellStyle name="=C:\WINDOWS\SYSTEM32\COMMAND.COM" xfId="37036" xr:uid="{00000000-0005-0000-0000-000016020000}"/>
    <cellStyle name="=C:\WINNT35\SYSTEM32\COMMAND.COM" xfId="37037" xr:uid="{00000000-0005-0000-0000-000017020000}"/>
    <cellStyle name="…" xfId="2104" xr:uid="{00000000-0005-0000-0000-000018020000}"/>
    <cellStyle name="…_11259" xfId="2105" xr:uid="{00000000-0005-0000-0000-000019020000}"/>
    <cellStyle name="…_11259_02 NT" xfId="2106" xr:uid="{00000000-0005-0000-0000-00001A020000}"/>
    <cellStyle name="…_11259_02 NT (version 1)" xfId="2107" xr:uid="{00000000-0005-0000-0000-00001B020000}"/>
    <cellStyle name="…_11259_02 NT (version 1)_2111xx utang per nsb-lamp 4 bapepam" xfId="2108" xr:uid="{00000000-0005-0000-0000-00001C020000}"/>
    <cellStyle name="…_11259_02 NT_2111xx utang per nsb-lamp 4 bapepam" xfId="2109" xr:uid="{00000000-0005-0000-0000-00001D020000}"/>
    <cellStyle name="…_11259_06 ARUS KAS 2009" xfId="2110" xr:uid="{00000000-0005-0000-0000-00001E020000}"/>
    <cellStyle name="…_11259_06 NT" xfId="2111" xr:uid="{00000000-0005-0000-0000-00001F020000}"/>
    <cellStyle name="…_11259_2111xx utang per nsb-lamp 4 bapepam" xfId="2112" xr:uid="{00000000-0005-0000-0000-000020020000}"/>
    <cellStyle name="…_11259_214XX-BAD Juni 09" xfId="2113" xr:uid="{00000000-0005-0000-0000-000021020000}"/>
    <cellStyle name="…_11259_AP-16MRT" xfId="2114" xr:uid="{00000000-0005-0000-0000-000022020000}"/>
    <cellStyle name="…_11259_LAPKEU-DES09" xfId="2115" xr:uid="{00000000-0005-0000-0000-000023020000}"/>
    <cellStyle name="…_112xx 11261" xfId="2116" xr:uid="{00000000-0005-0000-0000-000024020000}"/>
    <cellStyle name="…_1131x" xfId="2117" xr:uid="{00000000-0005-0000-0000-000025020000}"/>
    <cellStyle name="…_1131x_06 ARUS KAS 2009" xfId="2118" xr:uid="{00000000-0005-0000-0000-000026020000}"/>
    <cellStyle name="…_1131x_06 NT" xfId="2119" xr:uid="{00000000-0005-0000-0000-000027020000}"/>
    <cellStyle name="…_1131x_2111xx utang per nsb-lamp 4 bapepam" xfId="2120" xr:uid="{00000000-0005-0000-0000-000028020000}"/>
    <cellStyle name="…_1131x_214XX-BAD Juni 09" xfId="2121" xr:uid="{00000000-0005-0000-0000-000029020000}"/>
    <cellStyle name="…_1131x_AP-16MRT" xfId="2122" xr:uid="{00000000-0005-0000-0000-00002A020000}"/>
    <cellStyle name="…_1131x_AP-16MRT_2111xx utang per nsb-lamp 4 bapepam" xfId="2123" xr:uid="{00000000-0005-0000-0000-00002B020000}"/>
    <cellStyle name="…_1131x_LAPKEU-DES09" xfId="2124" xr:uid="{00000000-0005-0000-0000-00002C020000}"/>
    <cellStyle name="…_113xx um dibayar" xfId="2125" xr:uid="{00000000-0005-0000-0000-00002D020000}"/>
    <cellStyle name="…_113xx um dibayar_2111xx utang per nsb-lamp 4 bapepam" xfId="2126" xr:uid="{00000000-0005-0000-0000-00002E020000}"/>
    <cellStyle name="…_113xx um dibayar_AP-16MRT" xfId="2127" xr:uid="{00000000-0005-0000-0000-00002F020000}"/>
    <cellStyle name="…_12 11259" xfId="2128" xr:uid="{00000000-0005-0000-0000-000030020000}"/>
    <cellStyle name="…_12 11259_Book2" xfId="2129" xr:uid="{00000000-0005-0000-0000-000031020000}"/>
    <cellStyle name="…_12 11259_EXCEL FORM ISIAN JURNAL" xfId="2130" xr:uid="{00000000-0005-0000-0000-000032020000}"/>
    <cellStyle name="…_12 11259_kasir input kasbank" xfId="2131" xr:uid="{00000000-0005-0000-0000-000033020000}"/>
    <cellStyle name="…_12 11259_kasir input kasbank_06 ARUS KAS 2009" xfId="2132" xr:uid="{00000000-0005-0000-0000-000034020000}"/>
    <cellStyle name="…_12 11259_kasir input kasbank_06 NT" xfId="2133" xr:uid="{00000000-0005-0000-0000-000035020000}"/>
    <cellStyle name="…_12 11259_kasir input kasbank_2111xx utang per nsb-lamp 4 bapepam" xfId="2134" xr:uid="{00000000-0005-0000-0000-000036020000}"/>
    <cellStyle name="…_12 11259_kasir input kasbank_214XX-BAD Juni 09" xfId="2135" xr:uid="{00000000-0005-0000-0000-000037020000}"/>
    <cellStyle name="…_12 11259_kasir input kasbank_AP-16MRT" xfId="2136" xr:uid="{00000000-0005-0000-0000-000038020000}"/>
    <cellStyle name="…_12 11259_kasir input kasbank_AP-16MRT_2111xx utang per nsb-lamp 4 bapepam" xfId="2137" xr:uid="{00000000-0005-0000-0000-000039020000}"/>
    <cellStyle name="…_12 11259_kasir input kasbank_LAPKEU-DES09" xfId="2138" xr:uid="{00000000-0005-0000-0000-00003A020000}"/>
    <cellStyle name="…_12 113xx" xfId="2139" xr:uid="{00000000-0005-0000-0000-00003B020000}"/>
    <cellStyle name="…_12 113xx_Book2" xfId="2140" xr:uid="{00000000-0005-0000-0000-00003C020000}"/>
    <cellStyle name="…_12 113xx_EXCEL FORM ISIAN JURNAL" xfId="2141" xr:uid="{00000000-0005-0000-0000-00003D020000}"/>
    <cellStyle name="…_12 113xx_kasir input kasbank" xfId="2142" xr:uid="{00000000-0005-0000-0000-00003E020000}"/>
    <cellStyle name="…_12 113xx_kasir input kasbank_06 ARUS KAS 2009" xfId="2143" xr:uid="{00000000-0005-0000-0000-00003F020000}"/>
    <cellStyle name="…_12 113xx_kasir input kasbank_06 NT" xfId="2144" xr:uid="{00000000-0005-0000-0000-000040020000}"/>
    <cellStyle name="…_12 113xx_kasir input kasbank_2111xx utang per nsb-lamp 4 bapepam" xfId="2145" xr:uid="{00000000-0005-0000-0000-000041020000}"/>
    <cellStyle name="…_12 113xx_kasir input kasbank_214XX-BAD Juni 09" xfId="2146" xr:uid="{00000000-0005-0000-0000-000042020000}"/>
    <cellStyle name="…_12 113xx_kasir input kasbank_AP-16MRT" xfId="2147" xr:uid="{00000000-0005-0000-0000-000043020000}"/>
    <cellStyle name="…_12 113xx_kasir input kasbank_AP-16MRT_2111xx utang per nsb-lamp 4 bapepam" xfId="2148" xr:uid="{00000000-0005-0000-0000-000044020000}"/>
    <cellStyle name="…_12 113xx_kasir input kasbank_LAPKEU-DES09" xfId="2149" xr:uid="{00000000-0005-0000-0000-000045020000}"/>
    <cellStyle name="…_21411" xfId="2150" xr:uid="{00000000-0005-0000-0000-000046020000}"/>
    <cellStyle name="…_Aktap" xfId="2151" xr:uid="{00000000-0005-0000-0000-000047020000}"/>
    <cellStyle name="…_Aktiva Lain-lain Induk" xfId="2152" xr:uid="{00000000-0005-0000-0000-000048020000}"/>
    <cellStyle name="…_Book2" xfId="2153" xr:uid="{00000000-0005-0000-0000-000049020000}"/>
    <cellStyle name="…_CLK piutang" xfId="2154" xr:uid="{00000000-0005-0000-0000-00004A020000}"/>
    <cellStyle name="…_CLK Tagbrut" xfId="2155" xr:uid="{00000000-0005-0000-0000-00004B020000}"/>
    <cellStyle name="…_CLKinduk" xfId="2156" xr:uid="{00000000-0005-0000-0000-00004C020000}"/>
    <cellStyle name="…_Draft I CLK DSU II" xfId="2157" xr:uid="{00000000-0005-0000-0000-00004D020000}"/>
    <cellStyle name="…_jan (44)" xfId="2158" xr:uid="{00000000-0005-0000-0000-00004E020000}"/>
    <cellStyle name="…_LAI WIKA JUNI 07 revisi bapepam -  DITERBITKAN" xfId="2159" xr:uid="{00000000-0005-0000-0000-00004F020000}"/>
    <cellStyle name="…_Piutang Retensi" xfId="2160" xr:uid="{00000000-0005-0000-0000-000050020000}"/>
    <cellStyle name="…_WIKA KONSOL DRAFT FINAL" xfId="2161" xr:uid="{00000000-0005-0000-0000-000051020000}"/>
    <cellStyle name="†" xfId="500" xr:uid="{00000000-0005-0000-0000-000052020000}"/>
    <cellStyle name="†_11259" xfId="501" xr:uid="{00000000-0005-0000-0000-000053020000}"/>
    <cellStyle name="†_11259_02 NT" xfId="502" xr:uid="{00000000-0005-0000-0000-000054020000}"/>
    <cellStyle name="†_11259_02 NT (version 1)" xfId="503" xr:uid="{00000000-0005-0000-0000-000055020000}"/>
    <cellStyle name="†_11259_02 NT (version 1)_2111xx utang per nsb-lamp 4 bapepam" xfId="504" xr:uid="{00000000-0005-0000-0000-000056020000}"/>
    <cellStyle name="†_11259_02 NT_2111xx utang per nsb-lamp 4 bapepam" xfId="505" xr:uid="{00000000-0005-0000-0000-000057020000}"/>
    <cellStyle name="†_11259_06 ARUS KAS 2009" xfId="506" xr:uid="{00000000-0005-0000-0000-000058020000}"/>
    <cellStyle name="†_11259_06 NT" xfId="507" xr:uid="{00000000-0005-0000-0000-000059020000}"/>
    <cellStyle name="†_11259_2111xx utang per nsb-lamp 4 bapepam" xfId="508" xr:uid="{00000000-0005-0000-0000-00005A020000}"/>
    <cellStyle name="†_11259_214XX-BAD Juni 09" xfId="509" xr:uid="{00000000-0005-0000-0000-00005B020000}"/>
    <cellStyle name="†_11259_AP-16MRT" xfId="510" xr:uid="{00000000-0005-0000-0000-00005C020000}"/>
    <cellStyle name="†_11259_LAPKEU-DES09" xfId="511" xr:uid="{00000000-0005-0000-0000-00005D020000}"/>
    <cellStyle name="†_112xx 11261" xfId="512" xr:uid="{00000000-0005-0000-0000-00005E020000}"/>
    <cellStyle name="†_1131x" xfId="513" xr:uid="{00000000-0005-0000-0000-00005F020000}"/>
    <cellStyle name="†_1131x_06 ARUS KAS 2009" xfId="514" xr:uid="{00000000-0005-0000-0000-000060020000}"/>
    <cellStyle name="†_1131x_06 NT" xfId="515" xr:uid="{00000000-0005-0000-0000-000061020000}"/>
    <cellStyle name="†_1131x_2111xx utang per nsb-lamp 4 bapepam" xfId="516" xr:uid="{00000000-0005-0000-0000-000062020000}"/>
    <cellStyle name="†_1131x_214XX-BAD Juni 09" xfId="517" xr:uid="{00000000-0005-0000-0000-000063020000}"/>
    <cellStyle name="†_1131x_AP-16MRT" xfId="518" xr:uid="{00000000-0005-0000-0000-000064020000}"/>
    <cellStyle name="†_1131x_AP-16MRT_2111xx utang per nsb-lamp 4 bapepam" xfId="519" xr:uid="{00000000-0005-0000-0000-000065020000}"/>
    <cellStyle name="†_1131x_LAPKEU-DES09" xfId="520" xr:uid="{00000000-0005-0000-0000-000066020000}"/>
    <cellStyle name="†_113xx um dibayar" xfId="521" xr:uid="{00000000-0005-0000-0000-000067020000}"/>
    <cellStyle name="†_113xx um dibayar_2111xx utang per nsb-lamp 4 bapepam" xfId="522" xr:uid="{00000000-0005-0000-0000-000068020000}"/>
    <cellStyle name="†_113xx um dibayar_AP-16MRT" xfId="523" xr:uid="{00000000-0005-0000-0000-000069020000}"/>
    <cellStyle name="†_12 11259" xfId="524" xr:uid="{00000000-0005-0000-0000-00006A020000}"/>
    <cellStyle name="†_12 11259_Book2" xfId="525" xr:uid="{00000000-0005-0000-0000-00006B020000}"/>
    <cellStyle name="†_12 11259_EXCEL FORM ISIAN JURNAL" xfId="526" xr:uid="{00000000-0005-0000-0000-00006C020000}"/>
    <cellStyle name="†_12 11259_kasir input kasbank" xfId="527" xr:uid="{00000000-0005-0000-0000-00006D020000}"/>
    <cellStyle name="†_12 11259_kasir input kasbank_06 ARUS KAS 2009" xfId="528" xr:uid="{00000000-0005-0000-0000-00006E020000}"/>
    <cellStyle name="†_12 11259_kasir input kasbank_06 NT" xfId="529" xr:uid="{00000000-0005-0000-0000-00006F020000}"/>
    <cellStyle name="†_12 11259_kasir input kasbank_2111xx utang per nsb-lamp 4 bapepam" xfId="530" xr:uid="{00000000-0005-0000-0000-000070020000}"/>
    <cellStyle name="†_12 11259_kasir input kasbank_214XX-BAD Juni 09" xfId="531" xr:uid="{00000000-0005-0000-0000-000071020000}"/>
    <cellStyle name="†_12 11259_kasir input kasbank_AP-16MRT" xfId="532" xr:uid="{00000000-0005-0000-0000-000072020000}"/>
    <cellStyle name="†_12 11259_kasir input kasbank_AP-16MRT_2111xx utang per nsb-lamp 4 bapepam" xfId="533" xr:uid="{00000000-0005-0000-0000-000073020000}"/>
    <cellStyle name="†_12 11259_kasir input kasbank_LAPKEU-DES09" xfId="534" xr:uid="{00000000-0005-0000-0000-000074020000}"/>
    <cellStyle name="†_12 113xx" xfId="535" xr:uid="{00000000-0005-0000-0000-000075020000}"/>
    <cellStyle name="†_12 113xx_Book2" xfId="536" xr:uid="{00000000-0005-0000-0000-000076020000}"/>
    <cellStyle name="†_12 113xx_EXCEL FORM ISIAN JURNAL" xfId="537" xr:uid="{00000000-0005-0000-0000-000077020000}"/>
    <cellStyle name="†_12 113xx_kasir input kasbank" xfId="538" xr:uid="{00000000-0005-0000-0000-000078020000}"/>
    <cellStyle name="†_12 113xx_kasir input kasbank_06 ARUS KAS 2009" xfId="539" xr:uid="{00000000-0005-0000-0000-000079020000}"/>
    <cellStyle name="†_12 113xx_kasir input kasbank_06 NT" xfId="540" xr:uid="{00000000-0005-0000-0000-00007A020000}"/>
    <cellStyle name="†_12 113xx_kasir input kasbank_2111xx utang per nsb-lamp 4 bapepam" xfId="541" xr:uid="{00000000-0005-0000-0000-00007B020000}"/>
    <cellStyle name="†_12 113xx_kasir input kasbank_214XX-BAD Juni 09" xfId="542" xr:uid="{00000000-0005-0000-0000-00007C020000}"/>
    <cellStyle name="†_12 113xx_kasir input kasbank_AP-16MRT" xfId="543" xr:uid="{00000000-0005-0000-0000-00007D020000}"/>
    <cellStyle name="†_12 113xx_kasir input kasbank_AP-16MRT_2111xx utang per nsb-lamp 4 bapepam" xfId="544" xr:uid="{00000000-0005-0000-0000-00007E020000}"/>
    <cellStyle name="†_12 113xx_kasir input kasbank_LAPKEU-DES09" xfId="545" xr:uid="{00000000-0005-0000-0000-00007F020000}"/>
    <cellStyle name="†_21411" xfId="546" xr:uid="{00000000-0005-0000-0000-000080020000}"/>
    <cellStyle name="†_Aktap" xfId="547" xr:uid="{00000000-0005-0000-0000-000081020000}"/>
    <cellStyle name="†_Aktiva Lain-lain Induk" xfId="548" xr:uid="{00000000-0005-0000-0000-000082020000}"/>
    <cellStyle name="†_Book2" xfId="549" xr:uid="{00000000-0005-0000-0000-000083020000}"/>
    <cellStyle name="†_CLK piutang" xfId="550" xr:uid="{00000000-0005-0000-0000-000084020000}"/>
    <cellStyle name="†_CLK Tagbrut" xfId="551" xr:uid="{00000000-0005-0000-0000-000085020000}"/>
    <cellStyle name="†_CLKinduk" xfId="552" xr:uid="{00000000-0005-0000-0000-000086020000}"/>
    <cellStyle name="†_Draft I CLK DSU II" xfId="553" xr:uid="{00000000-0005-0000-0000-000087020000}"/>
    <cellStyle name="†_jan (44)" xfId="554" xr:uid="{00000000-0005-0000-0000-000088020000}"/>
    <cellStyle name="†_LAI WIKA JUNI 07 revisi bapepam -  DITERBITKAN" xfId="555" xr:uid="{00000000-0005-0000-0000-000089020000}"/>
    <cellStyle name="†_Piutang Retensi" xfId="556" xr:uid="{00000000-0005-0000-0000-00008A020000}"/>
    <cellStyle name="†_WIKA KONSOL DRAFT FINAL" xfId="557" xr:uid="{00000000-0005-0000-0000-00008B020000}"/>
    <cellStyle name="‡" xfId="558" xr:uid="{00000000-0005-0000-0000-00008C020000}"/>
    <cellStyle name="‡ 2" xfId="559" xr:uid="{00000000-0005-0000-0000-00008D020000}"/>
    <cellStyle name="‡ 2 2" xfId="560" xr:uid="{00000000-0005-0000-0000-00008E020000}"/>
    <cellStyle name="‡ 2 3" xfId="561" xr:uid="{00000000-0005-0000-0000-00008F020000}"/>
    <cellStyle name="‡ 3" xfId="562" xr:uid="{00000000-0005-0000-0000-000090020000}"/>
    <cellStyle name="‡ 4" xfId="563" xr:uid="{00000000-0005-0000-0000-000091020000}"/>
    <cellStyle name="‡ 5" xfId="564" xr:uid="{00000000-0005-0000-0000-000092020000}"/>
    <cellStyle name="‡ 6" xfId="565" xr:uid="{00000000-0005-0000-0000-000093020000}"/>
    <cellStyle name="‡ 7" xfId="566" xr:uid="{00000000-0005-0000-0000-000094020000}"/>
    <cellStyle name="‡ 8" xfId="567" xr:uid="{00000000-0005-0000-0000-000095020000}"/>
    <cellStyle name="‡ 9" xfId="568" xr:uid="{00000000-0005-0000-0000-000096020000}"/>
    <cellStyle name="‡_11259" xfId="569" xr:uid="{00000000-0005-0000-0000-000097020000}"/>
    <cellStyle name="‡_11259 2" xfId="570" xr:uid="{00000000-0005-0000-0000-000098020000}"/>
    <cellStyle name="‡_11259 3" xfId="571" xr:uid="{00000000-0005-0000-0000-000099020000}"/>
    <cellStyle name="‡_11259 4" xfId="572" xr:uid="{00000000-0005-0000-0000-00009A020000}"/>
    <cellStyle name="‡_11259_02 NT" xfId="573" xr:uid="{00000000-0005-0000-0000-00009B020000}"/>
    <cellStyle name="‡_11259_02 NT (version 1)" xfId="574" xr:uid="{00000000-0005-0000-0000-00009C020000}"/>
    <cellStyle name="‡_11259_02 NT (version 1) 2" xfId="575" xr:uid="{00000000-0005-0000-0000-00009D020000}"/>
    <cellStyle name="‡_11259_02 NT (version 1) 3" xfId="576" xr:uid="{00000000-0005-0000-0000-00009E020000}"/>
    <cellStyle name="‡_11259_02 NT (version 1) 4" xfId="577" xr:uid="{00000000-0005-0000-0000-00009F020000}"/>
    <cellStyle name="‡_11259_02 NT (version 1)_2111xx utang per nsb-lamp 4 bapepam" xfId="578" xr:uid="{00000000-0005-0000-0000-0000A0020000}"/>
    <cellStyle name="‡_11259_02 NT 2" xfId="579" xr:uid="{00000000-0005-0000-0000-0000A1020000}"/>
    <cellStyle name="‡_11259_02 NT 3" xfId="580" xr:uid="{00000000-0005-0000-0000-0000A2020000}"/>
    <cellStyle name="‡_11259_02 NT 4" xfId="581" xr:uid="{00000000-0005-0000-0000-0000A3020000}"/>
    <cellStyle name="‡_11259_02 NT 5" xfId="582" xr:uid="{00000000-0005-0000-0000-0000A4020000}"/>
    <cellStyle name="‡_11259_02 NT_2111xx utang per nsb-lamp 4 bapepam" xfId="583" xr:uid="{00000000-0005-0000-0000-0000A5020000}"/>
    <cellStyle name="‡_11259_06 ARUS KAS 2009" xfId="584" xr:uid="{00000000-0005-0000-0000-0000A6020000}"/>
    <cellStyle name="‡_11259_06 ARUS KAS 2009 2" xfId="585" xr:uid="{00000000-0005-0000-0000-0000A7020000}"/>
    <cellStyle name="‡_11259_06 ARUS KAS 2009 3" xfId="586" xr:uid="{00000000-0005-0000-0000-0000A8020000}"/>
    <cellStyle name="‡_11259_06 ARUS KAS 2009 4" xfId="587" xr:uid="{00000000-0005-0000-0000-0000A9020000}"/>
    <cellStyle name="‡_11259_06 NT" xfId="588" xr:uid="{00000000-0005-0000-0000-0000AA020000}"/>
    <cellStyle name="‡_11259_06 NT 2" xfId="589" xr:uid="{00000000-0005-0000-0000-0000AB020000}"/>
    <cellStyle name="‡_11259_06 NT 3" xfId="590" xr:uid="{00000000-0005-0000-0000-0000AC020000}"/>
    <cellStyle name="‡_11259_06 NT 4" xfId="591" xr:uid="{00000000-0005-0000-0000-0000AD020000}"/>
    <cellStyle name="‡_11259_AP-16MRT" xfId="592" xr:uid="{00000000-0005-0000-0000-0000AE020000}"/>
    <cellStyle name="‡_11259_AP-16MRT 2" xfId="593" xr:uid="{00000000-0005-0000-0000-0000AF020000}"/>
    <cellStyle name="‡_11259_AP-16MRT 3" xfId="594" xr:uid="{00000000-0005-0000-0000-0000B0020000}"/>
    <cellStyle name="‡_11259_AP-16MRT 4" xfId="595" xr:uid="{00000000-0005-0000-0000-0000B1020000}"/>
    <cellStyle name="‡_11259_LAPKEU-DES09" xfId="596" xr:uid="{00000000-0005-0000-0000-0000B2020000}"/>
    <cellStyle name="‡_112xx 11261" xfId="597" xr:uid="{00000000-0005-0000-0000-0000B3020000}"/>
    <cellStyle name="‡_112xx 11261 2" xfId="598" xr:uid="{00000000-0005-0000-0000-0000B4020000}"/>
    <cellStyle name="‡_112xx 11261 3" xfId="599" xr:uid="{00000000-0005-0000-0000-0000B5020000}"/>
    <cellStyle name="‡_112xx 11261 4" xfId="600" xr:uid="{00000000-0005-0000-0000-0000B6020000}"/>
    <cellStyle name="‡_1131x" xfId="601" xr:uid="{00000000-0005-0000-0000-0000B7020000}"/>
    <cellStyle name="‡_1131x 2" xfId="602" xr:uid="{00000000-0005-0000-0000-0000B8020000}"/>
    <cellStyle name="‡_1131x 3" xfId="603" xr:uid="{00000000-0005-0000-0000-0000B9020000}"/>
    <cellStyle name="‡_1131x 4" xfId="604" xr:uid="{00000000-0005-0000-0000-0000BA020000}"/>
    <cellStyle name="‡_1131x_06 ARUS KAS 2009" xfId="605" xr:uid="{00000000-0005-0000-0000-0000BB020000}"/>
    <cellStyle name="‡_1131x_06 ARUS KAS 2009 2" xfId="606" xr:uid="{00000000-0005-0000-0000-0000BC020000}"/>
    <cellStyle name="‡_1131x_06 ARUS KAS 2009 3" xfId="607" xr:uid="{00000000-0005-0000-0000-0000BD020000}"/>
    <cellStyle name="‡_1131x_06 ARUS KAS 2009 4" xfId="608" xr:uid="{00000000-0005-0000-0000-0000BE020000}"/>
    <cellStyle name="‡_1131x_06 NT" xfId="609" xr:uid="{00000000-0005-0000-0000-0000BF020000}"/>
    <cellStyle name="‡_1131x_06 NT 2" xfId="610" xr:uid="{00000000-0005-0000-0000-0000C0020000}"/>
    <cellStyle name="‡_1131x_06 NT 3" xfId="611" xr:uid="{00000000-0005-0000-0000-0000C1020000}"/>
    <cellStyle name="‡_1131x_06 NT 4" xfId="612" xr:uid="{00000000-0005-0000-0000-0000C2020000}"/>
    <cellStyle name="‡_1131x_AP-16MRT" xfId="613" xr:uid="{00000000-0005-0000-0000-0000C3020000}"/>
    <cellStyle name="‡_1131x_AP-16MRT 2" xfId="614" xr:uid="{00000000-0005-0000-0000-0000C4020000}"/>
    <cellStyle name="‡_1131x_AP-16MRT 3" xfId="615" xr:uid="{00000000-0005-0000-0000-0000C5020000}"/>
    <cellStyle name="‡_1131x_AP-16MRT 4" xfId="616" xr:uid="{00000000-0005-0000-0000-0000C6020000}"/>
    <cellStyle name="‡_1131x_AP-16MRT_2111xx utang per nsb-lamp 4 bapepam" xfId="617" xr:uid="{00000000-0005-0000-0000-0000C7020000}"/>
    <cellStyle name="‡_1131x_LAPKEU-DES09" xfId="618" xr:uid="{00000000-0005-0000-0000-0000C8020000}"/>
    <cellStyle name="‡_113xx um dibayar" xfId="619" xr:uid="{00000000-0005-0000-0000-0000C9020000}"/>
    <cellStyle name="‡_113xx um dibayar 2" xfId="620" xr:uid="{00000000-0005-0000-0000-0000CA020000}"/>
    <cellStyle name="‡_113xx um dibayar 3" xfId="621" xr:uid="{00000000-0005-0000-0000-0000CB020000}"/>
    <cellStyle name="‡_113xx um dibayar 4" xfId="622" xr:uid="{00000000-0005-0000-0000-0000CC020000}"/>
    <cellStyle name="‡_113xx um dibayar_AP-16MRT" xfId="623" xr:uid="{00000000-0005-0000-0000-0000CD020000}"/>
    <cellStyle name="‡_113xx um dibayar_AP-16MRT 2" xfId="624" xr:uid="{00000000-0005-0000-0000-0000CE020000}"/>
    <cellStyle name="‡_113xx um dibayar_AP-16MRT 3" xfId="625" xr:uid="{00000000-0005-0000-0000-0000CF020000}"/>
    <cellStyle name="‡_113xx um dibayar_AP-16MRT 4" xfId="626" xr:uid="{00000000-0005-0000-0000-0000D0020000}"/>
    <cellStyle name="‡_113xx um dibayar_Kode Nasabah Vendor" xfId="627" xr:uid="{00000000-0005-0000-0000-0000D1020000}"/>
    <cellStyle name="‡_113xx um dibayar_Kode Nasabah Vendor 2" xfId="628" xr:uid="{00000000-0005-0000-0000-0000D2020000}"/>
    <cellStyle name="‡_113xx um dibayar_Kode Nasabah Vendor 3" xfId="629" xr:uid="{00000000-0005-0000-0000-0000D3020000}"/>
    <cellStyle name="‡_113xx um dibayar_Kode Nasabah Vendor 4" xfId="630" xr:uid="{00000000-0005-0000-0000-0000D4020000}"/>
    <cellStyle name="‡_12 11259" xfId="631" xr:uid="{00000000-0005-0000-0000-0000D5020000}"/>
    <cellStyle name="‡_12 11259 2" xfId="632" xr:uid="{00000000-0005-0000-0000-0000D6020000}"/>
    <cellStyle name="‡_12 11259 3" xfId="633" xr:uid="{00000000-0005-0000-0000-0000D7020000}"/>
    <cellStyle name="‡_12 11259 4" xfId="634" xr:uid="{00000000-0005-0000-0000-0000D8020000}"/>
    <cellStyle name="‡_12 11259_06 ARUS KAS 2009" xfId="635" xr:uid="{00000000-0005-0000-0000-0000D9020000}"/>
    <cellStyle name="‡_12 11259_06 ARUS KAS 2009 2" xfId="636" xr:uid="{00000000-0005-0000-0000-0000DA020000}"/>
    <cellStyle name="‡_12 11259_06 ARUS KAS 2009 3" xfId="637" xr:uid="{00000000-0005-0000-0000-0000DB020000}"/>
    <cellStyle name="‡_12 11259_06 ARUS KAS 2009 4" xfId="638" xr:uid="{00000000-0005-0000-0000-0000DC020000}"/>
    <cellStyle name="‡_12 11259_06 ARUS KAS 2009_1" xfId="639" xr:uid="{00000000-0005-0000-0000-0000DD020000}"/>
    <cellStyle name="‡_12 11259_06 ARUS KAS 2009_1 2" xfId="640" xr:uid="{00000000-0005-0000-0000-0000DE020000}"/>
    <cellStyle name="‡_12 11259_06 ARUS KAS 2009_1 3" xfId="641" xr:uid="{00000000-0005-0000-0000-0000DF020000}"/>
    <cellStyle name="‡_12 11259_06 ARUS KAS 2009_1 4" xfId="642" xr:uid="{00000000-0005-0000-0000-0000E0020000}"/>
    <cellStyle name="‡_12 11259_06 NT" xfId="643" xr:uid="{00000000-0005-0000-0000-0000E1020000}"/>
    <cellStyle name="‡_12 11259_06 NT 2" xfId="644" xr:uid="{00000000-0005-0000-0000-0000E2020000}"/>
    <cellStyle name="‡_12 11259_06 NT 3" xfId="645" xr:uid="{00000000-0005-0000-0000-0000E3020000}"/>
    <cellStyle name="‡_12 11259_06 NT 4" xfId="646" xr:uid="{00000000-0005-0000-0000-0000E4020000}"/>
    <cellStyle name="‡_12 11259_06 NT_1" xfId="647" xr:uid="{00000000-0005-0000-0000-0000E5020000}"/>
    <cellStyle name="‡_12 11259_06 NT_1 2" xfId="648" xr:uid="{00000000-0005-0000-0000-0000E6020000}"/>
    <cellStyle name="‡_12 11259_06 NT_1 3" xfId="649" xr:uid="{00000000-0005-0000-0000-0000E7020000}"/>
    <cellStyle name="‡_12 11259_06 NT_1 4" xfId="650" xr:uid="{00000000-0005-0000-0000-0000E8020000}"/>
    <cellStyle name="‡_12 11259_2111x utg usaha per nsb 06" xfId="651" xr:uid="{00000000-0005-0000-0000-0000E9020000}"/>
    <cellStyle name="‡_12 11259_2111x utg usaha per nsb 06 2" xfId="652" xr:uid="{00000000-0005-0000-0000-0000EA020000}"/>
    <cellStyle name="‡_12 11259_2111x utg usaha per nsb 06 3" xfId="653" xr:uid="{00000000-0005-0000-0000-0000EB020000}"/>
    <cellStyle name="‡_12 11259_2111x utg usaha per nsb 06 4" xfId="654" xr:uid="{00000000-0005-0000-0000-0000EC020000}"/>
    <cellStyle name="‡_12 11259_BM-PINDAH SALDO" xfId="655" xr:uid="{00000000-0005-0000-0000-0000ED020000}"/>
    <cellStyle name="‡_12 11259_BM-PINDAH SALDO (1)" xfId="656" xr:uid="{00000000-0005-0000-0000-0000EE020000}"/>
    <cellStyle name="‡_12 11259_BM-PINDAH SALDO (1) 2" xfId="657" xr:uid="{00000000-0005-0000-0000-0000EF020000}"/>
    <cellStyle name="‡_12 11259_BM-PINDAH SALDO (1) 3" xfId="658" xr:uid="{00000000-0005-0000-0000-0000F0020000}"/>
    <cellStyle name="‡_12 11259_BM-PINDAH SALDO (1) 4" xfId="659" xr:uid="{00000000-0005-0000-0000-0000F1020000}"/>
    <cellStyle name="‡_12 11259_BM-PINDAH SALDO 2" xfId="660" xr:uid="{00000000-0005-0000-0000-0000F2020000}"/>
    <cellStyle name="‡_12 11259_BM-PINDAH SALDO 3" xfId="661" xr:uid="{00000000-0005-0000-0000-0000F3020000}"/>
    <cellStyle name="‡_12 11259_BM-PINDAH SALDO 4" xfId="662" xr:uid="{00000000-0005-0000-0000-0000F4020000}"/>
    <cellStyle name="‡_12 11259_BM-PINDAH SALDO 5" xfId="663" xr:uid="{00000000-0005-0000-0000-0000F5020000}"/>
    <cellStyle name="‡_12 11259_Book2" xfId="664" xr:uid="{00000000-0005-0000-0000-0000F6020000}"/>
    <cellStyle name="‡_12 11259_Book2 2" xfId="665" xr:uid="{00000000-0005-0000-0000-0000F7020000}"/>
    <cellStyle name="‡_12 11259_Book2 3" xfId="666" xr:uid="{00000000-0005-0000-0000-0000F8020000}"/>
    <cellStyle name="‡_12 11259_Book2 4" xfId="667" xr:uid="{00000000-0005-0000-0000-0000F9020000}"/>
    <cellStyle name="‡_12 11259_kasir input kasbank" xfId="668" xr:uid="{00000000-0005-0000-0000-0000FA020000}"/>
    <cellStyle name="‡_12 11259_kasir input kasbank 2" xfId="669" xr:uid="{00000000-0005-0000-0000-0000FB020000}"/>
    <cellStyle name="‡_12 11259_kasir input kasbank 3" xfId="670" xr:uid="{00000000-0005-0000-0000-0000FC020000}"/>
    <cellStyle name="‡_12 11259_kasir input kasbank 4" xfId="671" xr:uid="{00000000-0005-0000-0000-0000FD020000}"/>
    <cellStyle name="‡_12 11259_kasir input kasbank_06 ARUS KAS 2009" xfId="672" xr:uid="{00000000-0005-0000-0000-0000FE020000}"/>
    <cellStyle name="‡_12 11259_kasir input kasbank_06 ARUS KAS 2009 2" xfId="673" xr:uid="{00000000-0005-0000-0000-0000FF020000}"/>
    <cellStyle name="‡_12 11259_kasir input kasbank_06 ARUS KAS 2009 3" xfId="674" xr:uid="{00000000-0005-0000-0000-000000030000}"/>
    <cellStyle name="‡_12 11259_kasir input kasbank_06 ARUS KAS 2009 4" xfId="675" xr:uid="{00000000-0005-0000-0000-000001030000}"/>
    <cellStyle name="‡_12 11259_kasir input kasbank_06 NT" xfId="676" xr:uid="{00000000-0005-0000-0000-000002030000}"/>
    <cellStyle name="‡_12 11259_kasir input kasbank_06 NT 2" xfId="677" xr:uid="{00000000-0005-0000-0000-000003030000}"/>
    <cellStyle name="‡_12 11259_kasir input kasbank_06 NT 3" xfId="678" xr:uid="{00000000-0005-0000-0000-000004030000}"/>
    <cellStyle name="‡_12 11259_kasir input kasbank_06 NT 4" xfId="679" xr:uid="{00000000-0005-0000-0000-000005030000}"/>
    <cellStyle name="‡_12 11259_kasir input kasbank_AP-16MRT" xfId="680" xr:uid="{00000000-0005-0000-0000-000006030000}"/>
    <cellStyle name="‡_12 11259_kasir input kasbank_AP-16MRT 2" xfId="681" xr:uid="{00000000-0005-0000-0000-000007030000}"/>
    <cellStyle name="‡_12 11259_kasir input kasbank_AP-16MRT 3" xfId="682" xr:uid="{00000000-0005-0000-0000-000008030000}"/>
    <cellStyle name="‡_12 11259_kasir input kasbank_AP-16MRT 4" xfId="683" xr:uid="{00000000-0005-0000-0000-000009030000}"/>
    <cellStyle name="‡_12 11259_kasir input kasbank_AP-16MRT_2111xx utang per nsb-lamp 4 bapepam" xfId="684" xr:uid="{00000000-0005-0000-0000-00000A030000}"/>
    <cellStyle name="‡_12 11259_kasir input kasbank_LAPKEU-DES09" xfId="685" xr:uid="{00000000-0005-0000-0000-00000B030000}"/>
    <cellStyle name="‡_12 11259_KKP piutang ciplant 2009" xfId="686" xr:uid="{00000000-0005-0000-0000-00000C030000}"/>
    <cellStyle name="‡_12 11259_LAPKEU-03-09 (1)" xfId="687" xr:uid="{00000000-0005-0000-0000-00000D030000}"/>
    <cellStyle name="‡_12 11259_LAPKEU-03-09 (1) 2" xfId="688" xr:uid="{00000000-0005-0000-0000-00000E030000}"/>
    <cellStyle name="‡_12 11259_LAPKEU-03-09 (1) 3" xfId="689" xr:uid="{00000000-0005-0000-0000-00000F030000}"/>
    <cellStyle name="‡_12 11259_LAPKEU-03-09 (1) 4" xfId="690" xr:uid="{00000000-0005-0000-0000-000010030000}"/>
    <cellStyle name="‡_12 11259_LAPKEU-12-08" xfId="691" xr:uid="{00000000-0005-0000-0000-000011030000}"/>
    <cellStyle name="‡_12 11259_LAPKEU-12-08 2" xfId="692" xr:uid="{00000000-0005-0000-0000-000012030000}"/>
    <cellStyle name="‡_12 11259_LAPKEU-12-08 3" xfId="693" xr:uid="{00000000-0005-0000-0000-000013030000}"/>
    <cellStyle name="‡_12 11259_LAPKEU-12-08 4" xfId="694" xr:uid="{00000000-0005-0000-0000-000014030000}"/>
    <cellStyle name="‡_12 11259_LAPKEU-DES09" xfId="695" xr:uid="{00000000-0005-0000-0000-000015030000}"/>
    <cellStyle name="‡_12 11259_PIUT-0609" xfId="696" xr:uid="{00000000-0005-0000-0000-000016030000}"/>
    <cellStyle name="‡_12 11259_SOFYAN LAPKEU-03-09" xfId="697" xr:uid="{00000000-0005-0000-0000-000017030000}"/>
    <cellStyle name="‡_12 11259_SOFYAN LAPKEU-03-09 2" xfId="698" xr:uid="{00000000-0005-0000-0000-000018030000}"/>
    <cellStyle name="‡_12 11259_SOFYAN LAPKEU-03-09 3" xfId="699" xr:uid="{00000000-0005-0000-0000-000019030000}"/>
    <cellStyle name="‡_12 11259_SOFYAN LAPKEU-03-09 4" xfId="700" xr:uid="{00000000-0005-0000-0000-00001A030000}"/>
    <cellStyle name="‡_12 11259_SOFYAN LAPKEU04-2009" xfId="701" xr:uid="{00000000-0005-0000-0000-00001B030000}"/>
    <cellStyle name="‡_12 11259_SOFYAN LAPKEU04-2009_LAPKEU-DES09" xfId="702" xr:uid="{00000000-0005-0000-0000-00001C030000}"/>
    <cellStyle name="‡_12 113xx" xfId="703" xr:uid="{00000000-0005-0000-0000-00001D030000}"/>
    <cellStyle name="‡_12 113xx 2" xfId="704" xr:uid="{00000000-0005-0000-0000-00001E030000}"/>
    <cellStyle name="‡_12 113xx 3" xfId="705" xr:uid="{00000000-0005-0000-0000-00001F030000}"/>
    <cellStyle name="‡_12 113xx 4" xfId="706" xr:uid="{00000000-0005-0000-0000-000020030000}"/>
    <cellStyle name="‡_12 113xx_06 ARUS KAS 2009" xfId="707" xr:uid="{00000000-0005-0000-0000-000021030000}"/>
    <cellStyle name="‡_12 113xx_06 ARUS KAS 2009 2" xfId="708" xr:uid="{00000000-0005-0000-0000-000022030000}"/>
    <cellStyle name="‡_12 113xx_06 ARUS KAS 2009 3" xfId="709" xr:uid="{00000000-0005-0000-0000-000023030000}"/>
    <cellStyle name="‡_12 113xx_06 ARUS KAS 2009 4" xfId="710" xr:uid="{00000000-0005-0000-0000-000024030000}"/>
    <cellStyle name="‡_12 113xx_06 ARUS KAS 2009_1" xfId="711" xr:uid="{00000000-0005-0000-0000-000025030000}"/>
    <cellStyle name="‡_12 113xx_06 ARUS KAS 2009_1 2" xfId="712" xr:uid="{00000000-0005-0000-0000-000026030000}"/>
    <cellStyle name="‡_12 113xx_06 ARUS KAS 2009_1 3" xfId="713" xr:uid="{00000000-0005-0000-0000-000027030000}"/>
    <cellStyle name="‡_12 113xx_06 ARUS KAS 2009_1 4" xfId="714" xr:uid="{00000000-0005-0000-0000-000028030000}"/>
    <cellStyle name="‡_12 113xx_06 NT" xfId="715" xr:uid="{00000000-0005-0000-0000-000029030000}"/>
    <cellStyle name="‡_12 113xx_06 NT 2" xfId="716" xr:uid="{00000000-0005-0000-0000-00002A030000}"/>
    <cellStyle name="‡_12 113xx_06 NT 3" xfId="717" xr:uid="{00000000-0005-0000-0000-00002B030000}"/>
    <cellStyle name="‡_12 113xx_06 NT 4" xfId="718" xr:uid="{00000000-0005-0000-0000-00002C030000}"/>
    <cellStyle name="‡_12 113xx_06 NT_1" xfId="719" xr:uid="{00000000-0005-0000-0000-00002D030000}"/>
    <cellStyle name="‡_12 113xx_06 NT_1 2" xfId="720" xr:uid="{00000000-0005-0000-0000-00002E030000}"/>
    <cellStyle name="‡_12 113xx_06 NT_1 3" xfId="721" xr:uid="{00000000-0005-0000-0000-00002F030000}"/>
    <cellStyle name="‡_12 113xx_06 NT_1 4" xfId="722" xr:uid="{00000000-0005-0000-0000-000030030000}"/>
    <cellStyle name="‡_12 113xx_2111x utg usaha per nsb 06" xfId="723" xr:uid="{00000000-0005-0000-0000-000031030000}"/>
    <cellStyle name="‡_12 113xx_2111x utg usaha per nsb 06 2" xfId="724" xr:uid="{00000000-0005-0000-0000-000032030000}"/>
    <cellStyle name="‡_12 113xx_2111x utg usaha per nsb 06 3" xfId="725" xr:uid="{00000000-0005-0000-0000-000033030000}"/>
    <cellStyle name="‡_12 113xx_2111x utg usaha per nsb 06 4" xfId="726" xr:uid="{00000000-0005-0000-0000-000034030000}"/>
    <cellStyle name="‡_12 113xx_BM-PINDAH SALDO" xfId="727" xr:uid="{00000000-0005-0000-0000-000035030000}"/>
    <cellStyle name="‡_12 113xx_BM-PINDAH SALDO (1)" xfId="728" xr:uid="{00000000-0005-0000-0000-000036030000}"/>
    <cellStyle name="‡_12 113xx_BM-PINDAH SALDO (1) 2" xfId="729" xr:uid="{00000000-0005-0000-0000-000037030000}"/>
    <cellStyle name="‡_12 113xx_BM-PINDAH SALDO (1) 3" xfId="730" xr:uid="{00000000-0005-0000-0000-000038030000}"/>
    <cellStyle name="‡_12 113xx_BM-PINDAH SALDO (1) 4" xfId="731" xr:uid="{00000000-0005-0000-0000-000039030000}"/>
    <cellStyle name="‡_12 113xx_BM-PINDAH SALDO 2" xfId="732" xr:uid="{00000000-0005-0000-0000-00003A030000}"/>
    <cellStyle name="‡_12 113xx_BM-PINDAH SALDO 3" xfId="733" xr:uid="{00000000-0005-0000-0000-00003B030000}"/>
    <cellStyle name="‡_12 113xx_BM-PINDAH SALDO 4" xfId="734" xr:uid="{00000000-0005-0000-0000-00003C030000}"/>
    <cellStyle name="‡_12 113xx_BM-PINDAH SALDO 5" xfId="735" xr:uid="{00000000-0005-0000-0000-00003D030000}"/>
    <cellStyle name="‡_12 113xx_Book2" xfId="736" xr:uid="{00000000-0005-0000-0000-00003E030000}"/>
    <cellStyle name="‡_12 113xx_Book2 2" xfId="737" xr:uid="{00000000-0005-0000-0000-00003F030000}"/>
    <cellStyle name="‡_12 113xx_Book2 3" xfId="738" xr:uid="{00000000-0005-0000-0000-000040030000}"/>
    <cellStyle name="‡_12 113xx_Book2 4" xfId="739" xr:uid="{00000000-0005-0000-0000-000041030000}"/>
    <cellStyle name="‡_12 113xx_kasir input kasbank" xfId="740" xr:uid="{00000000-0005-0000-0000-000042030000}"/>
    <cellStyle name="‡_12 113xx_kasir input kasbank 2" xfId="741" xr:uid="{00000000-0005-0000-0000-000043030000}"/>
    <cellStyle name="‡_12 113xx_kasir input kasbank 3" xfId="742" xr:uid="{00000000-0005-0000-0000-000044030000}"/>
    <cellStyle name="‡_12 113xx_kasir input kasbank 4" xfId="743" xr:uid="{00000000-0005-0000-0000-000045030000}"/>
    <cellStyle name="‡_12 113xx_kasir input kasbank_06 ARUS KAS 2009" xfId="744" xr:uid="{00000000-0005-0000-0000-000046030000}"/>
    <cellStyle name="‡_12 113xx_kasir input kasbank_06 ARUS KAS 2009 2" xfId="745" xr:uid="{00000000-0005-0000-0000-000047030000}"/>
    <cellStyle name="‡_12 113xx_kasir input kasbank_06 ARUS KAS 2009 3" xfId="746" xr:uid="{00000000-0005-0000-0000-000048030000}"/>
    <cellStyle name="‡_12 113xx_kasir input kasbank_06 ARUS KAS 2009 4" xfId="747" xr:uid="{00000000-0005-0000-0000-000049030000}"/>
    <cellStyle name="‡_12 113xx_kasir input kasbank_06 NT" xfId="748" xr:uid="{00000000-0005-0000-0000-00004A030000}"/>
    <cellStyle name="‡_12 113xx_kasir input kasbank_06 NT 2" xfId="749" xr:uid="{00000000-0005-0000-0000-00004B030000}"/>
    <cellStyle name="‡_12 113xx_kasir input kasbank_06 NT 3" xfId="750" xr:uid="{00000000-0005-0000-0000-00004C030000}"/>
    <cellStyle name="‡_12 113xx_kasir input kasbank_06 NT 4" xfId="751" xr:uid="{00000000-0005-0000-0000-00004D030000}"/>
    <cellStyle name="‡_12 113xx_kasir input kasbank_AP-16MRT" xfId="752" xr:uid="{00000000-0005-0000-0000-00004E030000}"/>
    <cellStyle name="‡_12 113xx_kasir input kasbank_AP-16MRT 2" xfId="753" xr:uid="{00000000-0005-0000-0000-00004F030000}"/>
    <cellStyle name="‡_12 113xx_kasir input kasbank_AP-16MRT 3" xfId="754" xr:uid="{00000000-0005-0000-0000-000050030000}"/>
    <cellStyle name="‡_12 113xx_kasir input kasbank_AP-16MRT 4" xfId="755" xr:uid="{00000000-0005-0000-0000-000051030000}"/>
    <cellStyle name="‡_12 113xx_kasir input kasbank_AP-16MRT_2111xx utang per nsb-lamp 4 bapepam" xfId="756" xr:uid="{00000000-0005-0000-0000-000052030000}"/>
    <cellStyle name="‡_12 113xx_kasir input kasbank_LAPKEU-DES09" xfId="757" xr:uid="{00000000-0005-0000-0000-000053030000}"/>
    <cellStyle name="‡_12 113xx_KKP piutang ciplant 2009" xfId="758" xr:uid="{00000000-0005-0000-0000-000054030000}"/>
    <cellStyle name="‡_12 113xx_LAPKEU-03-09 (1)" xfId="759" xr:uid="{00000000-0005-0000-0000-000055030000}"/>
    <cellStyle name="‡_12 113xx_LAPKEU-03-09 (1) 2" xfId="760" xr:uid="{00000000-0005-0000-0000-000056030000}"/>
    <cellStyle name="‡_12 113xx_LAPKEU-03-09 (1) 3" xfId="761" xr:uid="{00000000-0005-0000-0000-000057030000}"/>
    <cellStyle name="‡_12 113xx_LAPKEU-03-09 (1) 4" xfId="762" xr:uid="{00000000-0005-0000-0000-000058030000}"/>
    <cellStyle name="‡_12 113xx_LAPKEU-12-08" xfId="763" xr:uid="{00000000-0005-0000-0000-000059030000}"/>
    <cellStyle name="‡_12 113xx_LAPKEU-12-08 2" xfId="764" xr:uid="{00000000-0005-0000-0000-00005A030000}"/>
    <cellStyle name="‡_12 113xx_LAPKEU-12-08 3" xfId="765" xr:uid="{00000000-0005-0000-0000-00005B030000}"/>
    <cellStyle name="‡_12 113xx_LAPKEU-12-08 4" xfId="766" xr:uid="{00000000-0005-0000-0000-00005C030000}"/>
    <cellStyle name="‡_12 113xx_LAPKEU-DES09" xfId="767" xr:uid="{00000000-0005-0000-0000-00005D030000}"/>
    <cellStyle name="‡_12 113xx_PIUT-0609" xfId="768" xr:uid="{00000000-0005-0000-0000-00005E030000}"/>
    <cellStyle name="‡_12 113xx_SOFYAN LAPKEU-03-09" xfId="769" xr:uid="{00000000-0005-0000-0000-00005F030000}"/>
    <cellStyle name="‡_12 113xx_SOFYAN LAPKEU-03-09 2" xfId="770" xr:uid="{00000000-0005-0000-0000-000060030000}"/>
    <cellStyle name="‡_12 113xx_SOFYAN LAPKEU-03-09 3" xfId="771" xr:uid="{00000000-0005-0000-0000-000061030000}"/>
    <cellStyle name="‡_12 113xx_SOFYAN LAPKEU-03-09 4" xfId="772" xr:uid="{00000000-0005-0000-0000-000062030000}"/>
    <cellStyle name="‡_12 113xx_SOFYAN LAPKEU04-2009" xfId="773" xr:uid="{00000000-0005-0000-0000-000063030000}"/>
    <cellStyle name="‡_12 113xx_SOFYAN LAPKEU04-2009_LAPKEU-DES09" xfId="774" xr:uid="{00000000-0005-0000-0000-000064030000}"/>
    <cellStyle name="‡_21411" xfId="775" xr:uid="{00000000-0005-0000-0000-000065030000}"/>
    <cellStyle name="‡_21411 2" xfId="776" xr:uid="{00000000-0005-0000-0000-000066030000}"/>
    <cellStyle name="‡_21411 3" xfId="777" xr:uid="{00000000-0005-0000-0000-000067030000}"/>
    <cellStyle name="‡_21411 4" xfId="778" xr:uid="{00000000-0005-0000-0000-000068030000}"/>
    <cellStyle name="‡_Aktap" xfId="779" xr:uid="{00000000-0005-0000-0000-000069030000}"/>
    <cellStyle name="‡_Aktap 2" xfId="780" xr:uid="{00000000-0005-0000-0000-00006A030000}"/>
    <cellStyle name="‡_Aktap 2 2" xfId="781" xr:uid="{00000000-0005-0000-0000-00006B030000}"/>
    <cellStyle name="‡_Aktiva Lain-lain Induk" xfId="782" xr:uid="{00000000-0005-0000-0000-00006C030000}"/>
    <cellStyle name="‡_Aktiva Lain-lain Induk 2" xfId="783" xr:uid="{00000000-0005-0000-0000-00006D030000}"/>
    <cellStyle name="‡_Aktiva Lain-lain Induk 2 2" xfId="784" xr:uid="{00000000-0005-0000-0000-00006E030000}"/>
    <cellStyle name="‡_BOOK1" xfId="785" xr:uid="{00000000-0005-0000-0000-00006F030000}"/>
    <cellStyle name="‡_BOOK1_1" xfId="786" xr:uid="{00000000-0005-0000-0000-000070030000}"/>
    <cellStyle name="‡_BOOK1_1_11259" xfId="787" xr:uid="{00000000-0005-0000-0000-000071030000}"/>
    <cellStyle name="‡_BOOK1_1_11259_02 NT" xfId="788" xr:uid="{00000000-0005-0000-0000-000072030000}"/>
    <cellStyle name="‡_BOOK1_1_11259_02 NT (version 1)" xfId="789" xr:uid="{00000000-0005-0000-0000-000073030000}"/>
    <cellStyle name="‡_BOOK1_1_11259_02 NT (version 1)_2111xx utang per nsb-lamp 4 bapepam" xfId="790" xr:uid="{00000000-0005-0000-0000-000074030000}"/>
    <cellStyle name="‡_BOOK1_1_11259_02 NT_2111xx utang per nsb-lamp 4 bapepam" xfId="791" xr:uid="{00000000-0005-0000-0000-000075030000}"/>
    <cellStyle name="‡_BOOK1_1_11259_06 ARUS KAS 2009" xfId="792" xr:uid="{00000000-0005-0000-0000-000076030000}"/>
    <cellStyle name="‡_BOOK1_1_11259_06 NT" xfId="793" xr:uid="{00000000-0005-0000-0000-000077030000}"/>
    <cellStyle name="‡_BOOK1_1_11259_AP-16MRT" xfId="794" xr:uid="{00000000-0005-0000-0000-000078030000}"/>
    <cellStyle name="‡_BOOK1_1_11259_LAPKEU-DES09" xfId="795" xr:uid="{00000000-0005-0000-0000-000079030000}"/>
    <cellStyle name="‡_BOOK1_1_112xx 11261" xfId="796" xr:uid="{00000000-0005-0000-0000-00007A030000}"/>
    <cellStyle name="‡_BOOK1_1_1131x" xfId="797" xr:uid="{00000000-0005-0000-0000-00007B030000}"/>
    <cellStyle name="‡_BOOK1_1_1131x_06 ARUS KAS 2009" xfId="798" xr:uid="{00000000-0005-0000-0000-00007C030000}"/>
    <cellStyle name="‡_BOOK1_1_1131x_06 NT" xfId="799" xr:uid="{00000000-0005-0000-0000-00007D030000}"/>
    <cellStyle name="‡_BOOK1_1_1131x_AP-16MRT" xfId="800" xr:uid="{00000000-0005-0000-0000-00007E030000}"/>
    <cellStyle name="‡_BOOK1_1_1131x_AP-16MRT_2111xx utang per nsb-lamp 4 bapepam" xfId="801" xr:uid="{00000000-0005-0000-0000-00007F030000}"/>
    <cellStyle name="‡_BOOK1_1_1131x_LAPKEU-DES09" xfId="802" xr:uid="{00000000-0005-0000-0000-000080030000}"/>
    <cellStyle name="‡_BOOK1_1_113xx um dibayar" xfId="803" xr:uid="{00000000-0005-0000-0000-000081030000}"/>
    <cellStyle name="‡_BOOK1_1_113xx um dibayar_AP-16MRT" xfId="804" xr:uid="{00000000-0005-0000-0000-000082030000}"/>
    <cellStyle name="‡_BOOK1_1_113xx um dibayar_Kode Nasabah Vendor" xfId="805" xr:uid="{00000000-0005-0000-0000-000083030000}"/>
    <cellStyle name="‡_BOOK1_1_12 11259" xfId="806" xr:uid="{00000000-0005-0000-0000-000084030000}"/>
    <cellStyle name="‡_BOOK1_1_12 11259_06 ARUS KAS 2009" xfId="807" xr:uid="{00000000-0005-0000-0000-000085030000}"/>
    <cellStyle name="‡_BOOK1_1_12 11259_06 ARUS KAS 2009_1" xfId="808" xr:uid="{00000000-0005-0000-0000-000086030000}"/>
    <cellStyle name="‡_BOOK1_1_12 11259_06 NT" xfId="809" xr:uid="{00000000-0005-0000-0000-000087030000}"/>
    <cellStyle name="‡_BOOK1_1_12 11259_06 NT_1" xfId="810" xr:uid="{00000000-0005-0000-0000-000088030000}"/>
    <cellStyle name="‡_BOOK1_1_12 11259_2111x utg usaha per nsb 06" xfId="811" xr:uid="{00000000-0005-0000-0000-000089030000}"/>
    <cellStyle name="‡_BOOK1_1_12 11259_BM-PINDAH SALDO" xfId="812" xr:uid="{00000000-0005-0000-0000-00008A030000}"/>
    <cellStyle name="‡_BOOK1_1_12 11259_BM-PINDAH SALDO (1)" xfId="813" xr:uid="{00000000-0005-0000-0000-00008B030000}"/>
    <cellStyle name="‡_BOOK1_1_12 11259_Book2" xfId="814" xr:uid="{00000000-0005-0000-0000-00008C030000}"/>
    <cellStyle name="‡_BOOK1_1_12 11259_kasir input kasbank" xfId="815" xr:uid="{00000000-0005-0000-0000-00008D030000}"/>
    <cellStyle name="‡_BOOK1_1_12 11259_kasir input kasbank_06 ARUS KAS 2009" xfId="816" xr:uid="{00000000-0005-0000-0000-00008E030000}"/>
    <cellStyle name="‡_BOOK1_1_12 11259_kasir input kasbank_06 NT" xfId="817" xr:uid="{00000000-0005-0000-0000-00008F030000}"/>
    <cellStyle name="‡_BOOK1_1_12 11259_kasir input kasbank_AP-16MRT" xfId="818" xr:uid="{00000000-0005-0000-0000-000090030000}"/>
    <cellStyle name="‡_BOOK1_1_12 11259_kasir input kasbank_AP-16MRT_2111xx utang per nsb-lamp 4 bapepam" xfId="819" xr:uid="{00000000-0005-0000-0000-000091030000}"/>
    <cellStyle name="‡_BOOK1_1_12 11259_kasir input kasbank_LAPKEU-DES09" xfId="820" xr:uid="{00000000-0005-0000-0000-000092030000}"/>
    <cellStyle name="‡_BOOK1_1_12 11259_KKP piutang ciplant 2009" xfId="821" xr:uid="{00000000-0005-0000-0000-000093030000}"/>
    <cellStyle name="‡_BOOK1_1_12 11259_LAPKEU-03-09 (1)" xfId="822" xr:uid="{00000000-0005-0000-0000-000094030000}"/>
    <cellStyle name="‡_BOOK1_1_12 11259_LAPKEU-12-08" xfId="823" xr:uid="{00000000-0005-0000-0000-000095030000}"/>
    <cellStyle name="‡_BOOK1_1_12 11259_LAPKEU-DES09" xfId="824" xr:uid="{00000000-0005-0000-0000-000096030000}"/>
    <cellStyle name="‡_BOOK1_1_12 11259_PIUT-0609" xfId="825" xr:uid="{00000000-0005-0000-0000-000097030000}"/>
    <cellStyle name="‡_BOOK1_1_12 11259_SOFYAN LAPKEU-03-09" xfId="826" xr:uid="{00000000-0005-0000-0000-000098030000}"/>
    <cellStyle name="‡_BOOK1_1_12 11259_SOFYAN LAPKEU04-2009" xfId="827" xr:uid="{00000000-0005-0000-0000-000099030000}"/>
    <cellStyle name="‡_BOOK1_1_12 113xx" xfId="828" xr:uid="{00000000-0005-0000-0000-00009A030000}"/>
    <cellStyle name="‡_BOOK1_1_12 113xx_06 ARUS KAS 2009" xfId="829" xr:uid="{00000000-0005-0000-0000-00009B030000}"/>
    <cellStyle name="‡_BOOK1_1_12 113xx_06 ARUS KAS 2009_1" xfId="830" xr:uid="{00000000-0005-0000-0000-00009C030000}"/>
    <cellStyle name="‡_BOOK1_1_12 113xx_06 NT" xfId="831" xr:uid="{00000000-0005-0000-0000-00009D030000}"/>
    <cellStyle name="‡_BOOK1_1_12 113xx_06 NT_1" xfId="832" xr:uid="{00000000-0005-0000-0000-00009E030000}"/>
    <cellStyle name="‡_BOOK1_1_12 113xx_2111x utg usaha per nsb 06" xfId="833" xr:uid="{00000000-0005-0000-0000-00009F030000}"/>
    <cellStyle name="‡_BOOK1_1_12 113xx_BM-PINDAH SALDO" xfId="834" xr:uid="{00000000-0005-0000-0000-0000A0030000}"/>
    <cellStyle name="‡_BOOK1_1_12 113xx_BM-PINDAH SALDO (1)" xfId="835" xr:uid="{00000000-0005-0000-0000-0000A1030000}"/>
    <cellStyle name="‡_BOOK1_1_12 113xx_Book2" xfId="836" xr:uid="{00000000-0005-0000-0000-0000A2030000}"/>
    <cellStyle name="‡_BOOK1_1_12 113xx_kasir input kasbank" xfId="837" xr:uid="{00000000-0005-0000-0000-0000A3030000}"/>
    <cellStyle name="‡_BOOK1_1_12 113xx_kasir input kasbank_06 ARUS KAS 2009" xfId="838" xr:uid="{00000000-0005-0000-0000-0000A4030000}"/>
    <cellStyle name="‡_BOOK1_1_12 113xx_kasir input kasbank_06 NT" xfId="839" xr:uid="{00000000-0005-0000-0000-0000A5030000}"/>
    <cellStyle name="‡_BOOK1_1_12 113xx_kasir input kasbank_AP-16MRT" xfId="840" xr:uid="{00000000-0005-0000-0000-0000A6030000}"/>
    <cellStyle name="‡_BOOK1_1_12 113xx_kasir input kasbank_AP-16MRT_2111xx utang per nsb-lamp 4 bapepam" xfId="841" xr:uid="{00000000-0005-0000-0000-0000A7030000}"/>
    <cellStyle name="‡_BOOK1_1_12 113xx_kasir input kasbank_LAPKEU-DES09" xfId="842" xr:uid="{00000000-0005-0000-0000-0000A8030000}"/>
    <cellStyle name="‡_BOOK1_1_12 113xx_KKP piutang ciplant 2009" xfId="843" xr:uid="{00000000-0005-0000-0000-0000A9030000}"/>
    <cellStyle name="‡_BOOK1_1_12 113xx_LAPKEU-03-09 (1)" xfId="844" xr:uid="{00000000-0005-0000-0000-0000AA030000}"/>
    <cellStyle name="‡_BOOK1_1_12 113xx_LAPKEU-12-08" xfId="845" xr:uid="{00000000-0005-0000-0000-0000AB030000}"/>
    <cellStyle name="‡_BOOK1_1_12 113xx_LAPKEU-DES09" xfId="846" xr:uid="{00000000-0005-0000-0000-0000AC030000}"/>
    <cellStyle name="‡_BOOK1_1_12 113xx_PIUT-0609" xfId="847" xr:uid="{00000000-0005-0000-0000-0000AD030000}"/>
    <cellStyle name="‡_BOOK1_1_12 113xx_SOFYAN LAPKEU-03-09" xfId="848" xr:uid="{00000000-0005-0000-0000-0000AE030000}"/>
    <cellStyle name="‡_BOOK1_1_12 113xx_SOFYAN LAPKEU04-2009" xfId="849" xr:uid="{00000000-0005-0000-0000-0000AF030000}"/>
    <cellStyle name="‡_BOOK1_1_21411" xfId="850" xr:uid="{00000000-0005-0000-0000-0000B0030000}"/>
    <cellStyle name="‡_BOOK1_1_Aktap" xfId="851" xr:uid="{00000000-0005-0000-0000-0000B1030000}"/>
    <cellStyle name="‡_BOOK1_1_Aktiva Lain-lain Induk" xfId="852" xr:uid="{00000000-0005-0000-0000-0000B2030000}"/>
    <cellStyle name="‡_BOOK1_1_Book2" xfId="853" xr:uid="{00000000-0005-0000-0000-0000B3030000}"/>
    <cellStyle name="‡_BOOK1_1_Buat CLK" xfId="854" xr:uid="{00000000-0005-0000-0000-0000B4030000}"/>
    <cellStyle name="‡_BOOK1_1_CLK piutang" xfId="855" xr:uid="{00000000-0005-0000-0000-0000B5030000}"/>
    <cellStyle name="‡_BOOK1_1_CLK Tagbrut" xfId="856" xr:uid="{00000000-0005-0000-0000-0000B6030000}"/>
    <cellStyle name="‡_BOOK1_1_CLKinduk" xfId="857" xr:uid="{00000000-0005-0000-0000-0000B7030000}"/>
    <cellStyle name="‡_BOOK1_1_Draft I CLK DSU II" xfId="858" xr:uid="{00000000-0005-0000-0000-0000B8030000}"/>
    <cellStyle name="‡_BOOK1_1_jan (44)" xfId="859" xr:uid="{00000000-0005-0000-0000-0000B9030000}"/>
    <cellStyle name="‡_BOOK1_1_LAI WIKA JUNI 07 revisi bapepam -  DITERBITKAN" xfId="860" xr:uid="{00000000-0005-0000-0000-0000BA030000}"/>
    <cellStyle name="‡_BOOK1_1_Piutang Retensi" xfId="861" xr:uid="{00000000-0005-0000-0000-0000BB030000}"/>
    <cellStyle name="‡_BOOK1_1_WIKA KONSOL DRAFT FINAL" xfId="862" xr:uid="{00000000-0005-0000-0000-0000BC030000}"/>
    <cellStyle name="‡_BOOK1_1_WS bDSU II" xfId="863" xr:uid="{00000000-0005-0000-0000-0000BD030000}"/>
    <cellStyle name="‡_BOOK1_1_WS DSU II 07" xfId="864" xr:uid="{00000000-0005-0000-0000-0000BE030000}"/>
    <cellStyle name="‡_BOOK1_11259" xfId="865" xr:uid="{00000000-0005-0000-0000-0000BF030000}"/>
    <cellStyle name="‡_BOOK1_11259_02 NT" xfId="866" xr:uid="{00000000-0005-0000-0000-0000C0030000}"/>
    <cellStyle name="‡_BOOK1_11259_02 NT (version 1)" xfId="867" xr:uid="{00000000-0005-0000-0000-0000C1030000}"/>
    <cellStyle name="‡_BOOK1_11259_02 NT (version 1)_2111xx utang per nsb-lamp 4 bapepam" xfId="868" xr:uid="{00000000-0005-0000-0000-0000C2030000}"/>
    <cellStyle name="‡_BOOK1_11259_02 NT_2111xx utang per nsb-lamp 4 bapepam" xfId="869" xr:uid="{00000000-0005-0000-0000-0000C3030000}"/>
    <cellStyle name="‡_BOOK1_11259_06 ARUS KAS 2009" xfId="870" xr:uid="{00000000-0005-0000-0000-0000C4030000}"/>
    <cellStyle name="‡_BOOK1_11259_06 NT" xfId="871" xr:uid="{00000000-0005-0000-0000-0000C5030000}"/>
    <cellStyle name="‡_BOOK1_11259_AP-16MRT" xfId="872" xr:uid="{00000000-0005-0000-0000-0000C6030000}"/>
    <cellStyle name="‡_BOOK1_11259_LAPKEU-DES09" xfId="873" xr:uid="{00000000-0005-0000-0000-0000C7030000}"/>
    <cellStyle name="‡_BOOK1_112xx 11261" xfId="874" xr:uid="{00000000-0005-0000-0000-0000C8030000}"/>
    <cellStyle name="‡_BOOK1_1131x" xfId="875" xr:uid="{00000000-0005-0000-0000-0000C9030000}"/>
    <cellStyle name="‡_BOOK1_1131x_06 ARUS KAS 2009" xfId="876" xr:uid="{00000000-0005-0000-0000-0000CA030000}"/>
    <cellStyle name="‡_BOOK1_1131x_06 NT" xfId="877" xr:uid="{00000000-0005-0000-0000-0000CB030000}"/>
    <cellStyle name="‡_BOOK1_1131x_AP-16MRT" xfId="878" xr:uid="{00000000-0005-0000-0000-0000CC030000}"/>
    <cellStyle name="‡_BOOK1_1131x_AP-16MRT_2111xx utang per nsb-lamp 4 bapepam" xfId="879" xr:uid="{00000000-0005-0000-0000-0000CD030000}"/>
    <cellStyle name="‡_BOOK1_1131x_LAPKEU-DES09" xfId="880" xr:uid="{00000000-0005-0000-0000-0000CE030000}"/>
    <cellStyle name="‡_BOOK1_113xx um dibayar" xfId="881" xr:uid="{00000000-0005-0000-0000-0000CF030000}"/>
    <cellStyle name="‡_BOOK1_113xx um dibayar_AP-16MRT" xfId="882" xr:uid="{00000000-0005-0000-0000-0000D0030000}"/>
    <cellStyle name="‡_BOOK1_113xx um dibayar_Kode Nasabah Vendor" xfId="883" xr:uid="{00000000-0005-0000-0000-0000D1030000}"/>
    <cellStyle name="‡_BOOK1_12 11259" xfId="884" xr:uid="{00000000-0005-0000-0000-0000D2030000}"/>
    <cellStyle name="‡_BOOK1_12 11259_06 ARUS KAS 2009" xfId="885" xr:uid="{00000000-0005-0000-0000-0000D3030000}"/>
    <cellStyle name="‡_BOOK1_12 11259_06 ARUS KAS 2009_1" xfId="886" xr:uid="{00000000-0005-0000-0000-0000D4030000}"/>
    <cellStyle name="‡_BOOK1_12 11259_06 NT" xfId="887" xr:uid="{00000000-0005-0000-0000-0000D5030000}"/>
    <cellStyle name="‡_BOOK1_12 11259_06 NT_1" xfId="888" xr:uid="{00000000-0005-0000-0000-0000D6030000}"/>
    <cellStyle name="‡_BOOK1_12 11259_2111x utg usaha per nsb 06" xfId="889" xr:uid="{00000000-0005-0000-0000-0000D7030000}"/>
    <cellStyle name="‡_BOOK1_12 11259_BM-PINDAH SALDO" xfId="890" xr:uid="{00000000-0005-0000-0000-0000D8030000}"/>
    <cellStyle name="‡_BOOK1_12 11259_BM-PINDAH SALDO (1)" xfId="891" xr:uid="{00000000-0005-0000-0000-0000D9030000}"/>
    <cellStyle name="‡_BOOK1_12 11259_Book2" xfId="892" xr:uid="{00000000-0005-0000-0000-0000DA030000}"/>
    <cellStyle name="‡_BOOK1_12 11259_kasir input kasbank" xfId="893" xr:uid="{00000000-0005-0000-0000-0000DB030000}"/>
    <cellStyle name="‡_BOOK1_12 11259_kasir input kasbank_06 ARUS KAS 2009" xfId="894" xr:uid="{00000000-0005-0000-0000-0000DC030000}"/>
    <cellStyle name="‡_BOOK1_12 11259_kasir input kasbank_06 NT" xfId="895" xr:uid="{00000000-0005-0000-0000-0000DD030000}"/>
    <cellStyle name="‡_BOOK1_12 11259_kasir input kasbank_AP-16MRT" xfId="896" xr:uid="{00000000-0005-0000-0000-0000DE030000}"/>
    <cellStyle name="‡_BOOK1_12 11259_kasir input kasbank_AP-16MRT_2111xx utang per nsb-lamp 4 bapepam" xfId="897" xr:uid="{00000000-0005-0000-0000-0000DF030000}"/>
    <cellStyle name="‡_BOOK1_12 11259_kasir input kasbank_LAPKEU-DES09" xfId="898" xr:uid="{00000000-0005-0000-0000-0000E0030000}"/>
    <cellStyle name="‡_BOOK1_12 11259_KKP piutang ciplant 2009" xfId="899" xr:uid="{00000000-0005-0000-0000-0000E1030000}"/>
    <cellStyle name="‡_BOOK1_12 11259_LAPKEU-03-09 (1)" xfId="900" xr:uid="{00000000-0005-0000-0000-0000E2030000}"/>
    <cellStyle name="‡_BOOK1_12 11259_LAPKEU-12-08" xfId="901" xr:uid="{00000000-0005-0000-0000-0000E3030000}"/>
    <cellStyle name="‡_BOOK1_12 11259_LAPKEU-DES09" xfId="902" xr:uid="{00000000-0005-0000-0000-0000E4030000}"/>
    <cellStyle name="‡_BOOK1_12 11259_PIUT-0609" xfId="903" xr:uid="{00000000-0005-0000-0000-0000E5030000}"/>
    <cellStyle name="‡_BOOK1_12 11259_SOFYAN LAPKEU-03-09" xfId="904" xr:uid="{00000000-0005-0000-0000-0000E6030000}"/>
    <cellStyle name="‡_BOOK1_12 11259_SOFYAN LAPKEU04-2009" xfId="905" xr:uid="{00000000-0005-0000-0000-0000E7030000}"/>
    <cellStyle name="‡_BOOK1_12 113xx" xfId="906" xr:uid="{00000000-0005-0000-0000-0000E8030000}"/>
    <cellStyle name="‡_BOOK1_12 113xx_06 ARUS KAS 2009" xfId="907" xr:uid="{00000000-0005-0000-0000-0000E9030000}"/>
    <cellStyle name="‡_BOOK1_12 113xx_06 ARUS KAS 2009_1" xfId="908" xr:uid="{00000000-0005-0000-0000-0000EA030000}"/>
    <cellStyle name="‡_BOOK1_12 113xx_06 NT" xfId="909" xr:uid="{00000000-0005-0000-0000-0000EB030000}"/>
    <cellStyle name="‡_BOOK1_12 113xx_06 NT_1" xfId="910" xr:uid="{00000000-0005-0000-0000-0000EC030000}"/>
    <cellStyle name="‡_BOOK1_12 113xx_2111x utg usaha per nsb 06" xfId="911" xr:uid="{00000000-0005-0000-0000-0000ED030000}"/>
    <cellStyle name="‡_BOOK1_12 113xx_BM-PINDAH SALDO" xfId="912" xr:uid="{00000000-0005-0000-0000-0000EE030000}"/>
    <cellStyle name="‡_BOOK1_12 113xx_BM-PINDAH SALDO (1)" xfId="913" xr:uid="{00000000-0005-0000-0000-0000EF030000}"/>
    <cellStyle name="‡_BOOK1_12 113xx_Book2" xfId="914" xr:uid="{00000000-0005-0000-0000-0000F0030000}"/>
    <cellStyle name="‡_BOOK1_12 113xx_kasir input kasbank" xfId="915" xr:uid="{00000000-0005-0000-0000-0000F1030000}"/>
    <cellStyle name="‡_BOOK1_12 113xx_kasir input kasbank_06 ARUS KAS 2009" xfId="916" xr:uid="{00000000-0005-0000-0000-0000F2030000}"/>
    <cellStyle name="‡_BOOK1_12 113xx_kasir input kasbank_06 NT" xfId="917" xr:uid="{00000000-0005-0000-0000-0000F3030000}"/>
    <cellStyle name="‡_BOOK1_12 113xx_kasir input kasbank_AP-16MRT" xfId="918" xr:uid="{00000000-0005-0000-0000-0000F4030000}"/>
    <cellStyle name="‡_BOOK1_12 113xx_kasir input kasbank_AP-16MRT_2111xx utang per nsb-lamp 4 bapepam" xfId="919" xr:uid="{00000000-0005-0000-0000-0000F5030000}"/>
    <cellStyle name="‡_BOOK1_12 113xx_kasir input kasbank_LAPKEU-DES09" xfId="920" xr:uid="{00000000-0005-0000-0000-0000F6030000}"/>
    <cellStyle name="‡_BOOK1_12 113xx_KKP piutang ciplant 2009" xfId="921" xr:uid="{00000000-0005-0000-0000-0000F7030000}"/>
    <cellStyle name="‡_BOOK1_12 113xx_LAPKEU-03-09 (1)" xfId="922" xr:uid="{00000000-0005-0000-0000-0000F8030000}"/>
    <cellStyle name="‡_BOOK1_12 113xx_LAPKEU-12-08" xfId="923" xr:uid="{00000000-0005-0000-0000-0000F9030000}"/>
    <cellStyle name="‡_BOOK1_12 113xx_LAPKEU-DES09" xfId="924" xr:uid="{00000000-0005-0000-0000-0000FA030000}"/>
    <cellStyle name="‡_BOOK1_12 113xx_PIUT-0609" xfId="925" xr:uid="{00000000-0005-0000-0000-0000FB030000}"/>
    <cellStyle name="‡_BOOK1_12 113xx_SOFYAN LAPKEU-03-09" xfId="926" xr:uid="{00000000-0005-0000-0000-0000FC030000}"/>
    <cellStyle name="‡_BOOK1_12 113xx_SOFYAN LAPKEU04-2009" xfId="927" xr:uid="{00000000-0005-0000-0000-0000FD030000}"/>
    <cellStyle name="‡_BOOK1_21411" xfId="928" xr:uid="{00000000-0005-0000-0000-0000FE030000}"/>
    <cellStyle name="‡_BOOK1_Aktap" xfId="929" xr:uid="{00000000-0005-0000-0000-0000FF030000}"/>
    <cellStyle name="‡_BOOK1_Aktiva Lain-lain Induk" xfId="930" xr:uid="{00000000-0005-0000-0000-000000040000}"/>
    <cellStyle name="‡_BOOK1_Book2" xfId="931" xr:uid="{00000000-0005-0000-0000-000001040000}"/>
    <cellStyle name="‡_BOOK1_Buat CLK" xfId="932" xr:uid="{00000000-0005-0000-0000-000002040000}"/>
    <cellStyle name="‡_BOOK1_CLK piutang" xfId="933" xr:uid="{00000000-0005-0000-0000-000003040000}"/>
    <cellStyle name="‡_BOOK1_CLK Tagbrut" xfId="934" xr:uid="{00000000-0005-0000-0000-000004040000}"/>
    <cellStyle name="‡_BOOK1_CLKinduk" xfId="935" xr:uid="{00000000-0005-0000-0000-000005040000}"/>
    <cellStyle name="‡_BOOK1_Draft I CLK DSU II" xfId="936" xr:uid="{00000000-0005-0000-0000-000006040000}"/>
    <cellStyle name="‡_BOOK1_jan (44)" xfId="937" xr:uid="{00000000-0005-0000-0000-000007040000}"/>
    <cellStyle name="‡_BOOK1_LAI WIKA JUNI 07 revisi bapepam -  DITERBITKAN" xfId="938" xr:uid="{00000000-0005-0000-0000-000008040000}"/>
    <cellStyle name="‡_BOOK1_Piutang Retensi" xfId="939" xr:uid="{00000000-0005-0000-0000-000009040000}"/>
    <cellStyle name="‡_BOOK1_WIKA KONSOL DRAFT FINAL" xfId="940" xr:uid="{00000000-0005-0000-0000-00000A040000}"/>
    <cellStyle name="‡_BOOK1_WS bDSU II" xfId="941" xr:uid="{00000000-0005-0000-0000-00000B040000}"/>
    <cellStyle name="‡_BOOK1_WS DSU II 07" xfId="942" xr:uid="{00000000-0005-0000-0000-00000C040000}"/>
    <cellStyle name="‡_Book2" xfId="943" xr:uid="{00000000-0005-0000-0000-00000D040000}"/>
    <cellStyle name="‡_Book2 2" xfId="944" xr:uid="{00000000-0005-0000-0000-00000E040000}"/>
    <cellStyle name="‡_Book2 3" xfId="945" xr:uid="{00000000-0005-0000-0000-00000F040000}"/>
    <cellStyle name="‡_Book2 4" xfId="946" xr:uid="{00000000-0005-0000-0000-000010040000}"/>
    <cellStyle name="‡_Buat CLK" xfId="947" xr:uid="{00000000-0005-0000-0000-000011040000}"/>
    <cellStyle name="‡_Buat CLK 2" xfId="948" xr:uid="{00000000-0005-0000-0000-000012040000}"/>
    <cellStyle name="‡_Buat CLK 2 2" xfId="949" xr:uid="{00000000-0005-0000-0000-000013040000}"/>
    <cellStyle name="‡_CLK piutang" xfId="950" xr:uid="{00000000-0005-0000-0000-000014040000}"/>
    <cellStyle name="‡_CLK piutang 2" xfId="951" xr:uid="{00000000-0005-0000-0000-000015040000}"/>
    <cellStyle name="‡_CLK piutang 2 2" xfId="952" xr:uid="{00000000-0005-0000-0000-000016040000}"/>
    <cellStyle name="‡_CLK Tagbrut" xfId="953" xr:uid="{00000000-0005-0000-0000-000017040000}"/>
    <cellStyle name="‡_CLK Tagbrut 2" xfId="954" xr:uid="{00000000-0005-0000-0000-000018040000}"/>
    <cellStyle name="‡_CLK Tagbrut 2 2" xfId="955" xr:uid="{00000000-0005-0000-0000-000019040000}"/>
    <cellStyle name="‡_CLKinduk" xfId="956" xr:uid="{00000000-0005-0000-0000-00001A040000}"/>
    <cellStyle name="‡_CLKinduk 2" xfId="957" xr:uid="{00000000-0005-0000-0000-00001B040000}"/>
    <cellStyle name="‡_CLKinduk 2 2" xfId="958" xr:uid="{00000000-0005-0000-0000-00001C040000}"/>
    <cellStyle name="‡_Data Request - reply from c.teo" xfId="37041" xr:uid="{00000000-0005-0000-0000-00001D040000}"/>
    <cellStyle name="‡_Draft I CLK DSU II" xfId="959" xr:uid="{00000000-0005-0000-0000-00001E040000}"/>
    <cellStyle name="‡_Draft I CLK DSU II 2" xfId="960" xr:uid="{00000000-0005-0000-0000-00001F040000}"/>
    <cellStyle name="‡_Draft I CLK DSU II 2 2" xfId="961" xr:uid="{00000000-0005-0000-0000-000020040000}"/>
    <cellStyle name="‡_empl benefit 2008 lw" xfId="962" xr:uid="{00000000-0005-0000-0000-000021040000}"/>
    <cellStyle name="‡_empl benefit 2008 lw_Financial statement Dec'09(311209)audited" xfId="963" xr:uid="{00000000-0005-0000-0000-000022040000}"/>
    <cellStyle name="‡_empl benefit 2008 lw_kertaskerja_2009_16_01_10" xfId="964" xr:uid="{00000000-0005-0000-0000-000023040000}"/>
    <cellStyle name="‡_empl benefit 2008 lw_kertaskerja_2009_REVISI_170110" xfId="965" xr:uid="{00000000-0005-0000-0000-000024040000}"/>
    <cellStyle name="‡_empl benefit 2008 lw_pph29 (non final for utilities &amp; PM)Dec2009(311209)" xfId="966" xr:uid="{00000000-0005-0000-0000-000025040000}"/>
    <cellStyle name="‡_empl benefit 2008 lw_pph29 (non final for utilities &amp; PM)Dec2009(311209)_PPh 29_SEPT_2010dmp" xfId="967" xr:uid="{00000000-0005-0000-0000-000026040000}"/>
    <cellStyle name="‡_empl benefit 2008 lw_pph29_EXPENCE" xfId="968" xr:uid="{00000000-0005-0000-0000-000027040000}"/>
    <cellStyle name="‡_FA Commercial vs fiscal revised 20081 lw" xfId="969" xr:uid="{00000000-0005-0000-0000-000028040000}"/>
    <cellStyle name="‡_FA Commercial vs fiscal revised 20081 lw_kertaskerja_2009_16_01_10" xfId="970" xr:uid="{00000000-0005-0000-0000-000029040000}"/>
    <cellStyle name="‡_FA Commercial vs fiscal revised 20081 lw_kertaskerja_2009_REVISI_170110" xfId="971" xr:uid="{00000000-0005-0000-0000-00002A040000}"/>
    <cellStyle name="‡_FA Commercial vs fiscal revised 20081 lw_pph29 (non final for utilities &amp; PM)Dec2009(311209)" xfId="972" xr:uid="{00000000-0005-0000-0000-00002B040000}"/>
    <cellStyle name="‡_FA Commercial vs fiscal revised 20081 lw_pph29 (non final for utilities &amp; PM)Dec2009(311209)_PPh 29_SEPT_2010dmp" xfId="973" xr:uid="{00000000-0005-0000-0000-00002C040000}"/>
    <cellStyle name="‡_FA Commercial vs fiscal revised 20081 lw_pph29_EXPENCE" xfId="974" xr:uid="{00000000-0005-0000-0000-00002D040000}"/>
    <cellStyle name="‡_Financial statement Dec'09(311209)audited" xfId="975" xr:uid="{00000000-0005-0000-0000-00002E040000}"/>
    <cellStyle name="‡_FS CT 06302002 increase (decrease)" xfId="37042" xr:uid="{00000000-0005-0000-0000-00002F040000}"/>
    <cellStyle name="‡_IPJRL" xfId="976" xr:uid="{00000000-0005-0000-0000-000030040000}"/>
    <cellStyle name="‡_IPJRL 2" xfId="977" xr:uid="{00000000-0005-0000-0000-000031040000}"/>
    <cellStyle name="‡_IPJRL 3" xfId="978" xr:uid="{00000000-0005-0000-0000-000032040000}"/>
    <cellStyle name="‡_IPJRL 4" xfId="979" xr:uid="{00000000-0005-0000-0000-000033040000}"/>
    <cellStyle name="‡_IPJRL_02 NT" xfId="980" xr:uid="{00000000-0005-0000-0000-000034040000}"/>
    <cellStyle name="‡_IPJRL_02 NT (version 1)" xfId="981" xr:uid="{00000000-0005-0000-0000-000035040000}"/>
    <cellStyle name="‡_IPJRL_02 NT (version 1) 2" xfId="982" xr:uid="{00000000-0005-0000-0000-000036040000}"/>
    <cellStyle name="‡_IPJRL_02 NT (version 1) 3" xfId="983" xr:uid="{00000000-0005-0000-0000-000037040000}"/>
    <cellStyle name="‡_IPJRL_02 NT (version 1) 4" xfId="984" xr:uid="{00000000-0005-0000-0000-000038040000}"/>
    <cellStyle name="‡_IPJRL_02 NT 2" xfId="985" xr:uid="{00000000-0005-0000-0000-000039040000}"/>
    <cellStyle name="‡_IPJRL_02 NT 3" xfId="986" xr:uid="{00000000-0005-0000-0000-00003A040000}"/>
    <cellStyle name="‡_IPJRL_02 NT 4" xfId="987" xr:uid="{00000000-0005-0000-0000-00003B040000}"/>
    <cellStyle name="‡_IPJRL_02 NT 5" xfId="988" xr:uid="{00000000-0005-0000-0000-00003C040000}"/>
    <cellStyle name="‡_IPJRL_06 ARUS KAS 2009" xfId="989" xr:uid="{00000000-0005-0000-0000-00003D040000}"/>
    <cellStyle name="‡_IPJRL_06 ARUS KAS 2009 2" xfId="990" xr:uid="{00000000-0005-0000-0000-00003E040000}"/>
    <cellStyle name="‡_IPJRL_06 ARUS KAS 2009 3" xfId="991" xr:uid="{00000000-0005-0000-0000-00003F040000}"/>
    <cellStyle name="‡_IPJRL_06 ARUS KAS 2009 4" xfId="992" xr:uid="{00000000-0005-0000-0000-000040040000}"/>
    <cellStyle name="‡_IPJRL_06 ARUS KAS 2009_1" xfId="993" xr:uid="{00000000-0005-0000-0000-000041040000}"/>
    <cellStyle name="‡_IPJRL_06 ARUS KAS 2009_1 2" xfId="994" xr:uid="{00000000-0005-0000-0000-000042040000}"/>
    <cellStyle name="‡_IPJRL_06 ARUS KAS 2009_1 3" xfId="995" xr:uid="{00000000-0005-0000-0000-000043040000}"/>
    <cellStyle name="‡_IPJRL_06 ARUS KAS 2009_1 4" xfId="996" xr:uid="{00000000-0005-0000-0000-000044040000}"/>
    <cellStyle name="‡_IPJRL_06 NT" xfId="997" xr:uid="{00000000-0005-0000-0000-000045040000}"/>
    <cellStyle name="‡_IPJRL_06 NT 2" xfId="998" xr:uid="{00000000-0005-0000-0000-000046040000}"/>
    <cellStyle name="‡_IPJRL_06 NT 3" xfId="999" xr:uid="{00000000-0005-0000-0000-000047040000}"/>
    <cellStyle name="‡_IPJRL_06 NT 4" xfId="1000" xr:uid="{00000000-0005-0000-0000-000048040000}"/>
    <cellStyle name="‡_IPJRL_06 NT_1" xfId="1001" xr:uid="{00000000-0005-0000-0000-000049040000}"/>
    <cellStyle name="‡_IPJRL_06 NT_1 2" xfId="1002" xr:uid="{00000000-0005-0000-0000-00004A040000}"/>
    <cellStyle name="‡_IPJRL_06 NT_1 3" xfId="1003" xr:uid="{00000000-0005-0000-0000-00004B040000}"/>
    <cellStyle name="‡_IPJRL_06 NT_1 4" xfId="1004" xr:uid="{00000000-0005-0000-0000-00004C040000}"/>
    <cellStyle name="‡_IPJRL_11259" xfId="1005" xr:uid="{00000000-0005-0000-0000-00004D040000}"/>
    <cellStyle name="‡_IPJRL_11259 2" xfId="1006" xr:uid="{00000000-0005-0000-0000-00004E040000}"/>
    <cellStyle name="‡_IPJRL_11259 3" xfId="1007" xr:uid="{00000000-0005-0000-0000-00004F040000}"/>
    <cellStyle name="‡_IPJRL_11259 4" xfId="1008" xr:uid="{00000000-0005-0000-0000-000050040000}"/>
    <cellStyle name="‡_IPJRL_11259_06 ARUS KAS 2009" xfId="1009" xr:uid="{00000000-0005-0000-0000-000051040000}"/>
    <cellStyle name="‡_IPJRL_11259_06 ARUS KAS 2009 2" xfId="1010" xr:uid="{00000000-0005-0000-0000-000052040000}"/>
    <cellStyle name="‡_IPJRL_11259_06 ARUS KAS 2009 3" xfId="1011" xr:uid="{00000000-0005-0000-0000-000053040000}"/>
    <cellStyle name="‡_IPJRL_11259_06 ARUS KAS 2009 4" xfId="1012" xr:uid="{00000000-0005-0000-0000-000054040000}"/>
    <cellStyle name="‡_IPJRL_11259_06 NT" xfId="1013" xr:uid="{00000000-0005-0000-0000-000055040000}"/>
    <cellStyle name="‡_IPJRL_11259_06 NT 2" xfId="1014" xr:uid="{00000000-0005-0000-0000-000056040000}"/>
    <cellStyle name="‡_IPJRL_11259_06 NT 3" xfId="1015" xr:uid="{00000000-0005-0000-0000-000057040000}"/>
    <cellStyle name="‡_IPJRL_11259_06 NT 4" xfId="1016" xr:uid="{00000000-0005-0000-0000-000058040000}"/>
    <cellStyle name="‡_IPJRL_11259_AP-16MRT" xfId="1017" xr:uid="{00000000-0005-0000-0000-000059040000}"/>
    <cellStyle name="‡_IPJRL_11259_AP-16MRT 2" xfId="1018" xr:uid="{00000000-0005-0000-0000-00005A040000}"/>
    <cellStyle name="‡_IPJRL_11259_AP-16MRT 3" xfId="1019" xr:uid="{00000000-0005-0000-0000-00005B040000}"/>
    <cellStyle name="‡_IPJRL_11259_AP-16MRT 4" xfId="1020" xr:uid="{00000000-0005-0000-0000-00005C040000}"/>
    <cellStyle name="‡_IPJRL_11259_AP-16MRT_2111xx utang per nsb-lamp 4 bapepam" xfId="1021" xr:uid="{00000000-0005-0000-0000-00005D040000}"/>
    <cellStyle name="‡_IPJRL_11259_LAPKEU-DES09" xfId="1022" xr:uid="{00000000-0005-0000-0000-00005E040000}"/>
    <cellStyle name="‡_IPJRL_2111x utg usaha per nsb 06" xfId="1023" xr:uid="{00000000-0005-0000-0000-00005F040000}"/>
    <cellStyle name="‡_IPJRL_2111x utg usaha per nsb 06 2" xfId="1024" xr:uid="{00000000-0005-0000-0000-000060040000}"/>
    <cellStyle name="‡_IPJRL_2111x utg usaha per nsb 06 3" xfId="1025" xr:uid="{00000000-0005-0000-0000-000061040000}"/>
    <cellStyle name="‡_IPJRL_2111x utg usaha per nsb 06 4" xfId="1026" xr:uid="{00000000-0005-0000-0000-000062040000}"/>
    <cellStyle name="‡_IPJRL_AP-16MRT" xfId="1027" xr:uid="{00000000-0005-0000-0000-000063040000}"/>
    <cellStyle name="‡_IPJRL_AP-16MRT 2" xfId="1028" xr:uid="{00000000-0005-0000-0000-000064040000}"/>
    <cellStyle name="‡_IPJRL_AP-16MRT 3" xfId="1029" xr:uid="{00000000-0005-0000-0000-000065040000}"/>
    <cellStyle name="‡_IPJRL_AP-16MRT 4" xfId="1030" xr:uid="{00000000-0005-0000-0000-000066040000}"/>
    <cellStyle name="‡_IPJRL_BM-PINDAH SALDO" xfId="1031" xr:uid="{00000000-0005-0000-0000-000067040000}"/>
    <cellStyle name="‡_IPJRL_BM-PINDAH SALDO (1)" xfId="1032" xr:uid="{00000000-0005-0000-0000-000068040000}"/>
    <cellStyle name="‡_IPJRL_BM-PINDAH SALDO (1) 2" xfId="1033" xr:uid="{00000000-0005-0000-0000-000069040000}"/>
    <cellStyle name="‡_IPJRL_BM-PINDAH SALDO (1) 3" xfId="1034" xr:uid="{00000000-0005-0000-0000-00006A040000}"/>
    <cellStyle name="‡_IPJRL_BM-PINDAH SALDO (1) 4" xfId="1035" xr:uid="{00000000-0005-0000-0000-00006B040000}"/>
    <cellStyle name="‡_IPJRL_BM-PINDAH SALDO 2" xfId="1036" xr:uid="{00000000-0005-0000-0000-00006C040000}"/>
    <cellStyle name="‡_IPJRL_BM-PINDAH SALDO 3" xfId="1037" xr:uid="{00000000-0005-0000-0000-00006D040000}"/>
    <cellStyle name="‡_IPJRL_BM-PINDAH SALDO 4" xfId="1038" xr:uid="{00000000-0005-0000-0000-00006E040000}"/>
    <cellStyle name="‡_IPJRL_BM-PINDAH SALDO 5" xfId="1039" xr:uid="{00000000-0005-0000-0000-00006F040000}"/>
    <cellStyle name="‡_IPJRL_Book2" xfId="1040" xr:uid="{00000000-0005-0000-0000-000070040000}"/>
    <cellStyle name="‡_IPJRL_Book2 2" xfId="1041" xr:uid="{00000000-0005-0000-0000-000071040000}"/>
    <cellStyle name="‡_IPJRL_Book2 3" xfId="1042" xr:uid="{00000000-0005-0000-0000-000072040000}"/>
    <cellStyle name="‡_IPJRL_Book2 4" xfId="1043" xr:uid="{00000000-0005-0000-0000-000073040000}"/>
    <cellStyle name="‡_IPJRL_kasir input kasbank" xfId="1044" xr:uid="{00000000-0005-0000-0000-000074040000}"/>
    <cellStyle name="‡_IPJRL_kasir input kasbank 2" xfId="1045" xr:uid="{00000000-0005-0000-0000-000075040000}"/>
    <cellStyle name="‡_IPJRL_kasir input kasbank 3" xfId="1046" xr:uid="{00000000-0005-0000-0000-000076040000}"/>
    <cellStyle name="‡_IPJRL_kasir input kasbank 4" xfId="1047" xr:uid="{00000000-0005-0000-0000-000077040000}"/>
    <cellStyle name="‡_IPJRL_kasir input kasbank_06 ARUS KAS 2009" xfId="1048" xr:uid="{00000000-0005-0000-0000-000078040000}"/>
    <cellStyle name="‡_IPJRL_kasir input kasbank_06 ARUS KAS 2009 2" xfId="1049" xr:uid="{00000000-0005-0000-0000-000079040000}"/>
    <cellStyle name="‡_IPJRL_kasir input kasbank_06 ARUS KAS 2009 3" xfId="1050" xr:uid="{00000000-0005-0000-0000-00007A040000}"/>
    <cellStyle name="‡_IPJRL_kasir input kasbank_06 ARUS KAS 2009 4" xfId="1051" xr:uid="{00000000-0005-0000-0000-00007B040000}"/>
    <cellStyle name="‡_IPJRL_kasir input kasbank_06 NT" xfId="1052" xr:uid="{00000000-0005-0000-0000-00007C040000}"/>
    <cellStyle name="‡_IPJRL_kasir input kasbank_06 NT 2" xfId="1053" xr:uid="{00000000-0005-0000-0000-00007D040000}"/>
    <cellStyle name="‡_IPJRL_kasir input kasbank_06 NT 3" xfId="1054" xr:uid="{00000000-0005-0000-0000-00007E040000}"/>
    <cellStyle name="‡_IPJRL_kasir input kasbank_06 NT 4" xfId="1055" xr:uid="{00000000-0005-0000-0000-00007F040000}"/>
    <cellStyle name="‡_IPJRL_kasir input kasbank_AP-16MRT" xfId="1056" xr:uid="{00000000-0005-0000-0000-000080040000}"/>
    <cellStyle name="‡_IPJRL_kasir input kasbank_AP-16MRT 2" xfId="1057" xr:uid="{00000000-0005-0000-0000-000081040000}"/>
    <cellStyle name="‡_IPJRL_kasir input kasbank_AP-16MRT 3" xfId="1058" xr:uid="{00000000-0005-0000-0000-000082040000}"/>
    <cellStyle name="‡_IPJRL_kasir input kasbank_AP-16MRT 4" xfId="1059" xr:uid="{00000000-0005-0000-0000-000083040000}"/>
    <cellStyle name="‡_IPJRL_kasir input kasbank_AP-16MRT_2111xx utang per nsb-lamp 4 bapepam" xfId="1060" xr:uid="{00000000-0005-0000-0000-000084040000}"/>
    <cellStyle name="‡_IPJRL_kasir input kasbank_LAPKEU-DES09" xfId="1061" xr:uid="{00000000-0005-0000-0000-000085040000}"/>
    <cellStyle name="‡_IPJRL_KKP piutang ciplant 2009" xfId="1062" xr:uid="{00000000-0005-0000-0000-000086040000}"/>
    <cellStyle name="‡_IPJRL_LAPKEU-03-09 (1)" xfId="1063" xr:uid="{00000000-0005-0000-0000-000087040000}"/>
    <cellStyle name="‡_IPJRL_LAPKEU-03-09 (1) 2" xfId="1064" xr:uid="{00000000-0005-0000-0000-000088040000}"/>
    <cellStyle name="‡_IPJRL_LAPKEU-03-09 (1) 3" xfId="1065" xr:uid="{00000000-0005-0000-0000-000089040000}"/>
    <cellStyle name="‡_IPJRL_LAPKEU-03-09 (1) 4" xfId="1066" xr:uid="{00000000-0005-0000-0000-00008A040000}"/>
    <cellStyle name="‡_IPJRL_LAPKEU-12-08" xfId="1067" xr:uid="{00000000-0005-0000-0000-00008B040000}"/>
    <cellStyle name="‡_IPJRL_LAPKEU-12-08 2" xfId="1068" xr:uid="{00000000-0005-0000-0000-00008C040000}"/>
    <cellStyle name="‡_IPJRL_LAPKEU-12-08 3" xfId="1069" xr:uid="{00000000-0005-0000-0000-00008D040000}"/>
    <cellStyle name="‡_IPJRL_LAPKEU-12-08 4" xfId="1070" xr:uid="{00000000-0005-0000-0000-00008E040000}"/>
    <cellStyle name="‡_IPJRL_LAPKEU-DES09" xfId="1071" xr:uid="{00000000-0005-0000-0000-00008F040000}"/>
    <cellStyle name="‡_IPJRL_PIUT-0609" xfId="1072" xr:uid="{00000000-0005-0000-0000-000090040000}"/>
    <cellStyle name="‡_IPJRL_SOFYAN LAPKEU-03-09" xfId="1073" xr:uid="{00000000-0005-0000-0000-000091040000}"/>
    <cellStyle name="‡_IPJRL_SOFYAN LAPKEU-03-09 2" xfId="1074" xr:uid="{00000000-0005-0000-0000-000092040000}"/>
    <cellStyle name="‡_IPJRL_SOFYAN LAPKEU-03-09 3" xfId="1075" xr:uid="{00000000-0005-0000-0000-000093040000}"/>
    <cellStyle name="‡_IPJRL_SOFYAN LAPKEU-03-09 4" xfId="1076" xr:uid="{00000000-0005-0000-0000-000094040000}"/>
    <cellStyle name="‡_IPJRL_SOFYAN LAPKEU04-2009" xfId="1077" xr:uid="{00000000-0005-0000-0000-000095040000}"/>
    <cellStyle name="‡_IPJRL_SOFYAN LAPKEU04-2009_LAPKEU-DES09" xfId="1078" xr:uid="{00000000-0005-0000-0000-000096040000}"/>
    <cellStyle name="‡_jan (44)" xfId="1079" xr:uid="{00000000-0005-0000-0000-000097040000}"/>
    <cellStyle name="‡_jan (44) 2" xfId="1080" xr:uid="{00000000-0005-0000-0000-000098040000}"/>
    <cellStyle name="‡_jan (44) 3" xfId="1081" xr:uid="{00000000-0005-0000-0000-000099040000}"/>
    <cellStyle name="‡_jan (44) 4" xfId="1082" xr:uid="{00000000-0005-0000-0000-00009A040000}"/>
    <cellStyle name="‡_JV Form JV2008" xfId="1083" xr:uid="{00000000-0005-0000-0000-00009B040000}"/>
    <cellStyle name="‡_JV Form JV2008_Financial statement Dec'09(311209)audited" xfId="1084" xr:uid="{00000000-0005-0000-0000-00009C040000}"/>
    <cellStyle name="‡_JV Form JV2008_pph29 (non final for utilities &amp; PM)Dec2009(311209)" xfId="1085" xr:uid="{00000000-0005-0000-0000-00009D040000}"/>
    <cellStyle name="‡_JV Form JV2008_pph29 (non final for utilities &amp; PM)Dec2009(311209)_PPh 29_SEPT_2010dmp" xfId="1086" xr:uid="{00000000-0005-0000-0000-00009E040000}"/>
    <cellStyle name="‡_KERTAS KERJA 2007" xfId="1087" xr:uid="{00000000-0005-0000-0000-00009F040000}"/>
    <cellStyle name="‡_KERTAS KERJA 2007_KERTAS_KERJA_12_04_2010" xfId="1088" xr:uid="{00000000-0005-0000-0000-0000A0040000}"/>
    <cellStyle name="‡_KERTAS KERJA 2007_KERTAS_KERJA_OKE_10_03_2010" xfId="1089" xr:uid="{00000000-0005-0000-0000-0000A1040000}"/>
    <cellStyle name="‡_KERTAS KERJA 2007_kertaskerja_2009_16_01_10" xfId="1090" xr:uid="{00000000-0005-0000-0000-0000A2040000}"/>
    <cellStyle name="‡_KERTAS KERJA 2007_kertaskerja_2009_18_01_10 LW" xfId="1091" xr:uid="{00000000-0005-0000-0000-0000A3040000}"/>
    <cellStyle name="‡_KERTAS KERJA 2007_kertaskerja_2009_REVISI_170110" xfId="1092" xr:uid="{00000000-0005-0000-0000-0000A4040000}"/>
    <cellStyle name="‡_kertas kerja 280108-mulyadi@ok" xfId="1093" xr:uid="{00000000-0005-0000-0000-0000A5040000}"/>
    <cellStyle name="‡_kertas kerja 280108-mulyadi@ok_KERTAS_KERJA_12_04_2010" xfId="1094" xr:uid="{00000000-0005-0000-0000-0000A6040000}"/>
    <cellStyle name="‡_kertas kerja 280108-mulyadi@ok_KERTAS_KERJA_OKE_10_03_2010" xfId="1095" xr:uid="{00000000-0005-0000-0000-0000A7040000}"/>
    <cellStyle name="‡_kertas kerja 280108-mulyadi@ok_kertaskerja_2009_16_01_10" xfId="1096" xr:uid="{00000000-0005-0000-0000-0000A8040000}"/>
    <cellStyle name="‡_kertas kerja 280108-mulyadi@ok_kertaskerja_2009_18_01_10 LW" xfId="1097" xr:uid="{00000000-0005-0000-0000-0000A9040000}"/>
    <cellStyle name="‡_kertas kerja 280108-mulyadi@ok_kertaskerja_2009_REVISI_170110" xfId="1098" xr:uid="{00000000-0005-0000-0000-0000AA040000}"/>
    <cellStyle name="‡_Kertas kerja Corporate tax expense BIC 08" xfId="1099" xr:uid="{00000000-0005-0000-0000-0000AB040000}"/>
    <cellStyle name="‡_LAI WIKA JUNI 07 revisi bapepam -  DITERBITKAN" xfId="1100" xr:uid="{00000000-0005-0000-0000-0000AC040000}"/>
    <cellStyle name="‡_LAI WIKA JUNI 07 revisi bapepam -  DITERBITKAN 2" xfId="1101" xr:uid="{00000000-0005-0000-0000-0000AD040000}"/>
    <cellStyle name="‡_LAI WIKA JUNI 07 revisi bapepam -  DITERBITKAN 2 2" xfId="1102" xr:uid="{00000000-0005-0000-0000-0000AE040000}"/>
    <cellStyle name="‡_Mapping BS BIIE at Navision (31 Dec 08)" xfId="1103" xr:uid="{00000000-0005-0000-0000-0000AF040000}"/>
    <cellStyle name="‡_Mapping BS BIIE at Navision (31 Dec 08) 2" xfId="1104" xr:uid="{00000000-0005-0000-0000-0000B0040000}"/>
    <cellStyle name="‡_Mapping BS BIIE at Navision (31 Dec 08)_A.3 Worksheet BIIE Dec 09_V2" xfId="1105" xr:uid="{00000000-0005-0000-0000-0000B1040000}"/>
    <cellStyle name="‡_Mont &amp; Rinc Piutang Lain2" xfId="1106" xr:uid="{00000000-0005-0000-0000-0000B2040000}"/>
    <cellStyle name="‡_Mont &amp; Rinc Piutang Lain2 2" xfId="1107" xr:uid="{00000000-0005-0000-0000-0000B3040000}"/>
    <cellStyle name="‡_Mont &amp; Rinc Piutang Lain2 2 2" xfId="1108" xr:uid="{00000000-0005-0000-0000-0000B4040000}"/>
    <cellStyle name="‡_Mont &amp; Rinc Piutang Lain2_02 NT" xfId="1109" xr:uid="{00000000-0005-0000-0000-0000B5040000}"/>
    <cellStyle name="‡_Mont &amp; Rinc Piutang Lain2_02 NT (version 1)" xfId="1110" xr:uid="{00000000-0005-0000-0000-0000B6040000}"/>
    <cellStyle name="‡_Mont &amp; Rinc Piutang Lain2_02 NT (version 1) 2" xfId="1111" xr:uid="{00000000-0005-0000-0000-0000B7040000}"/>
    <cellStyle name="‡_Mont &amp; Rinc Piutang Lain2_02 NT (version 1) 3" xfId="1112" xr:uid="{00000000-0005-0000-0000-0000B8040000}"/>
    <cellStyle name="‡_Mont &amp; Rinc Piutang Lain2_02 NT 2" xfId="1113" xr:uid="{00000000-0005-0000-0000-0000B9040000}"/>
    <cellStyle name="‡_Mont &amp; Rinc Piutang Lain2_02 NT 3" xfId="1114" xr:uid="{00000000-0005-0000-0000-0000BA040000}"/>
    <cellStyle name="‡_Mont &amp; Rinc Piutang Lain2_02 NT 4" xfId="1115" xr:uid="{00000000-0005-0000-0000-0000BB040000}"/>
    <cellStyle name="‡_Mont &amp; Rinc Piutang Lain2_06 ARUS KAS 2009" xfId="1116" xr:uid="{00000000-0005-0000-0000-0000BC040000}"/>
    <cellStyle name="‡_Mont &amp; Rinc Piutang Lain2_06 ARUS KAS 2009 2" xfId="1117" xr:uid="{00000000-0005-0000-0000-0000BD040000}"/>
    <cellStyle name="‡_Mont &amp; Rinc Piutang Lain2_06 ARUS KAS 2009 3" xfId="1118" xr:uid="{00000000-0005-0000-0000-0000BE040000}"/>
    <cellStyle name="‡_Mont &amp; Rinc Piutang Lain2_06 ARUS KAS 2009_1" xfId="1119" xr:uid="{00000000-0005-0000-0000-0000BF040000}"/>
    <cellStyle name="‡_Mont &amp; Rinc Piutang Lain2_06 ARUS KAS 2009_1 2" xfId="1120" xr:uid="{00000000-0005-0000-0000-0000C0040000}"/>
    <cellStyle name="‡_Mont &amp; Rinc Piutang Lain2_06 ARUS KAS 2009_1 3" xfId="1121" xr:uid="{00000000-0005-0000-0000-0000C1040000}"/>
    <cellStyle name="‡_Mont &amp; Rinc Piutang Lain2_06 NT" xfId="1122" xr:uid="{00000000-0005-0000-0000-0000C2040000}"/>
    <cellStyle name="‡_Mont &amp; Rinc Piutang Lain2_06 NT 2" xfId="1123" xr:uid="{00000000-0005-0000-0000-0000C3040000}"/>
    <cellStyle name="‡_Mont &amp; Rinc Piutang Lain2_06 NT 3" xfId="1124" xr:uid="{00000000-0005-0000-0000-0000C4040000}"/>
    <cellStyle name="‡_Mont &amp; Rinc Piutang Lain2_06 NT_1" xfId="1125" xr:uid="{00000000-0005-0000-0000-0000C5040000}"/>
    <cellStyle name="‡_Mont &amp; Rinc Piutang Lain2_06 NT_1 2" xfId="1126" xr:uid="{00000000-0005-0000-0000-0000C6040000}"/>
    <cellStyle name="‡_Mont &amp; Rinc Piutang Lain2_06 NT_1 3" xfId="1127" xr:uid="{00000000-0005-0000-0000-0000C7040000}"/>
    <cellStyle name="‡_Mont &amp; Rinc Piutang Lain2_11259" xfId="1128" xr:uid="{00000000-0005-0000-0000-0000C8040000}"/>
    <cellStyle name="‡_Mont &amp; Rinc Piutang Lain2_11259_06 ARUS KAS 2009" xfId="1129" xr:uid="{00000000-0005-0000-0000-0000C9040000}"/>
    <cellStyle name="‡_Mont &amp; Rinc Piutang Lain2_11259_06 ARUS KAS 2009 2" xfId="1130" xr:uid="{00000000-0005-0000-0000-0000CA040000}"/>
    <cellStyle name="‡_Mont &amp; Rinc Piutang Lain2_11259_06 ARUS KAS 2009 3" xfId="1131" xr:uid="{00000000-0005-0000-0000-0000CB040000}"/>
    <cellStyle name="‡_Mont &amp; Rinc Piutang Lain2_11259_06 NT" xfId="1132" xr:uid="{00000000-0005-0000-0000-0000CC040000}"/>
    <cellStyle name="‡_Mont &amp; Rinc Piutang Lain2_11259_06 NT 2" xfId="1133" xr:uid="{00000000-0005-0000-0000-0000CD040000}"/>
    <cellStyle name="‡_Mont &amp; Rinc Piutang Lain2_11259_06 NT 3" xfId="1134" xr:uid="{00000000-0005-0000-0000-0000CE040000}"/>
    <cellStyle name="‡_Mont &amp; Rinc Piutang Lain2_11259_AP-16MRT" xfId="1135" xr:uid="{00000000-0005-0000-0000-0000CF040000}"/>
    <cellStyle name="‡_Mont &amp; Rinc Piutang Lain2_11259_AP-16MRT 2" xfId="1136" xr:uid="{00000000-0005-0000-0000-0000D0040000}"/>
    <cellStyle name="‡_Mont &amp; Rinc Piutang Lain2_11259_AP-16MRT 3" xfId="1137" xr:uid="{00000000-0005-0000-0000-0000D1040000}"/>
    <cellStyle name="‡_Mont &amp; Rinc Piutang Lain2_11259_AP-16MRT_2111xx utang per nsb-lamp 4 bapepam" xfId="1138" xr:uid="{00000000-0005-0000-0000-0000D2040000}"/>
    <cellStyle name="‡_Mont &amp; Rinc Piutang Lain2_11259_LAPKEU-DES09" xfId="1139" xr:uid="{00000000-0005-0000-0000-0000D3040000}"/>
    <cellStyle name="‡_Mont &amp; Rinc Piutang Lain2_2111x utg usaha per nsb 06" xfId="1140" xr:uid="{00000000-0005-0000-0000-0000D4040000}"/>
    <cellStyle name="‡_Mont &amp; Rinc Piutang Lain2_2111x utg usaha per nsb 06 2" xfId="1141" xr:uid="{00000000-0005-0000-0000-0000D5040000}"/>
    <cellStyle name="‡_Mont &amp; Rinc Piutang Lain2_2111x utg usaha per nsb 06 3" xfId="1142" xr:uid="{00000000-0005-0000-0000-0000D6040000}"/>
    <cellStyle name="‡_Mont &amp; Rinc Piutang Lain2_AJE RJE dan Temuan Pusat Manajemen" xfId="1143" xr:uid="{00000000-0005-0000-0000-0000D7040000}"/>
    <cellStyle name="‡_Mont &amp; Rinc Piutang Lain2_AJE RJE dan Temuan Pusat Manajemen 2" xfId="1144" xr:uid="{00000000-0005-0000-0000-0000D8040000}"/>
    <cellStyle name="‡_Mont &amp; Rinc Piutang Lain2_AJE RJE dan Temuan Pusat Manajemen 2 2" xfId="1145" xr:uid="{00000000-0005-0000-0000-0000D9040000}"/>
    <cellStyle name="‡_Mont &amp; Rinc Piutang Lain2_AP-16MRT" xfId="1146" xr:uid="{00000000-0005-0000-0000-0000DA040000}"/>
    <cellStyle name="‡_Mont &amp; Rinc Piutang Lain2_AP-16MRT 2" xfId="1147" xr:uid="{00000000-0005-0000-0000-0000DB040000}"/>
    <cellStyle name="‡_Mont &amp; Rinc Piutang Lain2_AP-16MRT 3" xfId="1148" xr:uid="{00000000-0005-0000-0000-0000DC040000}"/>
    <cellStyle name="‡_Mont &amp; Rinc Piutang Lain2_BM-PINDAH SALDO" xfId="1149" xr:uid="{00000000-0005-0000-0000-0000DD040000}"/>
    <cellStyle name="‡_Mont &amp; Rinc Piutang Lain2_BM-PINDAH SALDO (1)" xfId="1150" xr:uid="{00000000-0005-0000-0000-0000DE040000}"/>
    <cellStyle name="‡_Mont &amp; Rinc Piutang Lain2_BM-PINDAH SALDO (1)_LAPKEU-DES09" xfId="1151" xr:uid="{00000000-0005-0000-0000-0000DF040000}"/>
    <cellStyle name="‡_Mont &amp; Rinc Piutang Lain2_BM-PINDAH SALDO_LAPKEU-DES09" xfId="1152" xr:uid="{00000000-0005-0000-0000-0000E0040000}"/>
    <cellStyle name="‡_Mont &amp; Rinc Piutang Lain2_Book2" xfId="1153" xr:uid="{00000000-0005-0000-0000-0000E1040000}"/>
    <cellStyle name="‡_Mont &amp; Rinc Piutang Lain2_Book2_LAPKEU-DES09" xfId="1154" xr:uid="{00000000-0005-0000-0000-0000E2040000}"/>
    <cellStyle name="‡_Mont &amp; Rinc Piutang Lain2_draft wika" xfId="1155" xr:uid="{00000000-0005-0000-0000-0000E3040000}"/>
    <cellStyle name="‡_Mont &amp; Rinc Piutang Lain2_kasir input kasbank" xfId="1156" xr:uid="{00000000-0005-0000-0000-0000E4040000}"/>
    <cellStyle name="‡_Mont &amp; Rinc Piutang Lain2_kasir input kasbank_06 ARUS KAS 2009" xfId="1157" xr:uid="{00000000-0005-0000-0000-0000E5040000}"/>
    <cellStyle name="‡_Mont &amp; Rinc Piutang Lain2_kasir input kasbank_06 ARUS KAS 2009 2" xfId="1158" xr:uid="{00000000-0005-0000-0000-0000E6040000}"/>
    <cellStyle name="‡_Mont &amp; Rinc Piutang Lain2_kasir input kasbank_06 ARUS KAS 2009 3" xfId="1159" xr:uid="{00000000-0005-0000-0000-0000E7040000}"/>
    <cellStyle name="‡_Mont &amp; Rinc Piutang Lain2_kasir input kasbank_06 NT" xfId="1160" xr:uid="{00000000-0005-0000-0000-0000E8040000}"/>
    <cellStyle name="‡_Mont &amp; Rinc Piutang Lain2_kasir input kasbank_06 NT 2" xfId="1161" xr:uid="{00000000-0005-0000-0000-0000E9040000}"/>
    <cellStyle name="‡_Mont &amp; Rinc Piutang Lain2_kasir input kasbank_06 NT 3" xfId="1162" xr:uid="{00000000-0005-0000-0000-0000EA040000}"/>
    <cellStyle name="‡_Mont &amp; Rinc Piutang Lain2_kasir input kasbank_AP-16MRT" xfId="1163" xr:uid="{00000000-0005-0000-0000-0000EB040000}"/>
    <cellStyle name="‡_Mont &amp; Rinc Piutang Lain2_kasir input kasbank_AP-16MRT 2" xfId="1164" xr:uid="{00000000-0005-0000-0000-0000EC040000}"/>
    <cellStyle name="‡_Mont &amp; Rinc Piutang Lain2_kasir input kasbank_AP-16MRT 3" xfId="1165" xr:uid="{00000000-0005-0000-0000-0000ED040000}"/>
    <cellStyle name="‡_Mont &amp; Rinc Piutang Lain2_kasir input kasbank_AP-16MRT_2111xx utang per nsb-lamp 4 bapepam" xfId="1166" xr:uid="{00000000-0005-0000-0000-0000EE040000}"/>
    <cellStyle name="‡_Mont &amp; Rinc Piutang Lain2_kasir input kasbank_LAPKEU-DES09" xfId="1167" xr:uid="{00000000-0005-0000-0000-0000EF040000}"/>
    <cellStyle name="‡_Mont &amp; Rinc Piutang Lain2_KKP piutang ciplant 2009" xfId="1168" xr:uid="{00000000-0005-0000-0000-0000F0040000}"/>
    <cellStyle name="‡_Mont &amp; Rinc Piutang Lain2_LAPKEU-03-09 (1)" xfId="1169" xr:uid="{00000000-0005-0000-0000-0000F1040000}"/>
    <cellStyle name="‡_Mont &amp; Rinc Piutang Lain2_LAPKEU-03-09 (1) 2" xfId="1170" xr:uid="{00000000-0005-0000-0000-0000F2040000}"/>
    <cellStyle name="‡_Mont &amp; Rinc Piutang Lain2_LAPKEU-03-09 (1) 3" xfId="1171" xr:uid="{00000000-0005-0000-0000-0000F3040000}"/>
    <cellStyle name="‡_Mont &amp; Rinc Piutang Lain2_LAPKEU-03-09 (1) 4" xfId="1172" xr:uid="{00000000-0005-0000-0000-0000F4040000}"/>
    <cellStyle name="‡_Mont &amp; Rinc Piutang Lain2_LAPKEU-12-08" xfId="1173" xr:uid="{00000000-0005-0000-0000-0000F5040000}"/>
    <cellStyle name="‡_Mont &amp; Rinc Piutang Lain2_LAPKEU-12-08 2" xfId="1174" xr:uid="{00000000-0005-0000-0000-0000F6040000}"/>
    <cellStyle name="‡_Mont &amp; Rinc Piutang Lain2_LAPKEU-12-08 3" xfId="1175" xr:uid="{00000000-0005-0000-0000-0000F7040000}"/>
    <cellStyle name="‡_Mont &amp; Rinc Piutang Lain2_LAPKEU-12-08 4" xfId="1176" xr:uid="{00000000-0005-0000-0000-0000F8040000}"/>
    <cellStyle name="‡_Mont &amp; Rinc Piutang Lain2_LAPKEU-DES09" xfId="1177" xr:uid="{00000000-0005-0000-0000-0000F9040000}"/>
    <cellStyle name="‡_Mont &amp; Rinc Piutang Lain2_PIUT-0609" xfId="1178" xr:uid="{00000000-0005-0000-0000-0000FA040000}"/>
    <cellStyle name="‡_Mont &amp; Rinc Piutang Lain2_SOFYAN LAPKEU-03-09" xfId="1179" xr:uid="{00000000-0005-0000-0000-0000FB040000}"/>
    <cellStyle name="‡_Mont &amp; Rinc Piutang Lain2_SOFYAN LAPKEU-03-09 2" xfId="1180" xr:uid="{00000000-0005-0000-0000-0000FC040000}"/>
    <cellStyle name="‡_Mont &amp; Rinc Piutang Lain2_SOFYAN LAPKEU-03-09 3" xfId="1181" xr:uid="{00000000-0005-0000-0000-0000FD040000}"/>
    <cellStyle name="‡_Mont &amp; Rinc Piutang Lain2_SOFYAN LAPKEU-03-09 4" xfId="1182" xr:uid="{00000000-0005-0000-0000-0000FE040000}"/>
    <cellStyle name="‡_Mont &amp; Rinc Piutang Lain2_SOFYAN LAPKEU04-2009" xfId="1183" xr:uid="{00000000-0005-0000-0000-0000FF040000}"/>
    <cellStyle name="‡_Mont &amp; Rinc Piutang Lain2_SOFYAN LAPKEU04-2009_LAPKEU-DES09" xfId="1184" xr:uid="{00000000-0005-0000-0000-000000050000}"/>
    <cellStyle name="‡_Mont &amp; Rinc Piutang Lain2_temuan pusman" xfId="1185" xr:uid="{00000000-0005-0000-0000-000001050000}"/>
    <cellStyle name="‡_Mont &amp; Rinc Piutang Lain2_temuan pusman 2" xfId="1186" xr:uid="{00000000-0005-0000-0000-000002050000}"/>
    <cellStyle name="‡_Mont &amp; Rinc Piutang Lain2_temuan pusman 2 2" xfId="1187" xr:uid="{00000000-0005-0000-0000-000003050000}"/>
    <cellStyle name="‡_Mont &amp; Rinc Piutang Lain2_WBS1" xfId="1188" xr:uid="{00000000-0005-0000-0000-000004050000}"/>
    <cellStyle name="‡_Mont &amp; Rinc Piutang Lain2_WBS1 2" xfId="1189" xr:uid="{00000000-0005-0000-0000-000005050000}"/>
    <cellStyle name="‡_Mont &amp; Rinc Piutang Lain2_WBS1 2 2" xfId="1190" xr:uid="{00000000-0005-0000-0000-000006050000}"/>
    <cellStyle name="‡_Nerca &amp; LBRugi" xfId="1191" xr:uid="{00000000-0005-0000-0000-000007050000}"/>
    <cellStyle name="‡_Nerca &amp; LBRugi 2" xfId="1192" xr:uid="{00000000-0005-0000-0000-000008050000}"/>
    <cellStyle name="‡_Nerca &amp; LBRugi 2 2" xfId="1193" xr:uid="{00000000-0005-0000-0000-000009050000}"/>
    <cellStyle name="‡_Nerca &amp; LBRugi_02 NT" xfId="1194" xr:uid="{00000000-0005-0000-0000-00000A050000}"/>
    <cellStyle name="‡_Nerca &amp; LBRugi_02 NT (version 1)" xfId="1195" xr:uid="{00000000-0005-0000-0000-00000B050000}"/>
    <cellStyle name="‡_Nerca &amp; LBRugi_02 NT (version 1) 2" xfId="1196" xr:uid="{00000000-0005-0000-0000-00000C050000}"/>
    <cellStyle name="‡_Nerca &amp; LBRugi_02 NT (version 1) 3" xfId="1197" xr:uid="{00000000-0005-0000-0000-00000D050000}"/>
    <cellStyle name="‡_Nerca &amp; LBRugi_02 NT 2" xfId="1198" xr:uid="{00000000-0005-0000-0000-00000E050000}"/>
    <cellStyle name="‡_Nerca &amp; LBRugi_02 NT 3" xfId="1199" xr:uid="{00000000-0005-0000-0000-00000F050000}"/>
    <cellStyle name="‡_Nerca &amp; LBRugi_02 NT 4" xfId="1200" xr:uid="{00000000-0005-0000-0000-000010050000}"/>
    <cellStyle name="‡_Nerca &amp; LBRugi_06 ARUS KAS 2009" xfId="1201" xr:uid="{00000000-0005-0000-0000-000011050000}"/>
    <cellStyle name="‡_Nerca &amp; LBRugi_06 ARUS KAS 2009 2" xfId="1202" xr:uid="{00000000-0005-0000-0000-000012050000}"/>
    <cellStyle name="‡_Nerca &amp; LBRugi_06 ARUS KAS 2009 3" xfId="1203" xr:uid="{00000000-0005-0000-0000-000013050000}"/>
    <cellStyle name="‡_Nerca &amp; LBRugi_06 ARUS KAS 2009_1" xfId="1204" xr:uid="{00000000-0005-0000-0000-000014050000}"/>
    <cellStyle name="‡_Nerca &amp; LBRugi_06 ARUS KAS 2009_1 2" xfId="1205" xr:uid="{00000000-0005-0000-0000-000015050000}"/>
    <cellStyle name="‡_Nerca &amp; LBRugi_06 ARUS KAS 2009_1 3" xfId="1206" xr:uid="{00000000-0005-0000-0000-000016050000}"/>
    <cellStyle name="‡_Nerca &amp; LBRugi_06 NT" xfId="1207" xr:uid="{00000000-0005-0000-0000-000017050000}"/>
    <cellStyle name="‡_Nerca &amp; LBRugi_06 NT 2" xfId="1208" xr:uid="{00000000-0005-0000-0000-000018050000}"/>
    <cellStyle name="‡_Nerca &amp; LBRugi_06 NT 3" xfId="1209" xr:uid="{00000000-0005-0000-0000-000019050000}"/>
    <cellStyle name="‡_Nerca &amp; LBRugi_06 NT_1" xfId="1210" xr:uid="{00000000-0005-0000-0000-00001A050000}"/>
    <cellStyle name="‡_Nerca &amp; LBRugi_06 NT_1 2" xfId="1211" xr:uid="{00000000-0005-0000-0000-00001B050000}"/>
    <cellStyle name="‡_Nerca &amp; LBRugi_06 NT_1 3" xfId="1212" xr:uid="{00000000-0005-0000-0000-00001C050000}"/>
    <cellStyle name="‡_Nerca &amp; LBRugi_1131x" xfId="1213" xr:uid="{00000000-0005-0000-0000-00001D050000}"/>
    <cellStyle name="‡_Nerca &amp; LBRugi_1131x_06 ARUS KAS 2009" xfId="1214" xr:uid="{00000000-0005-0000-0000-00001E050000}"/>
    <cellStyle name="‡_Nerca &amp; LBRugi_1131x_06 ARUS KAS 2009 2" xfId="1215" xr:uid="{00000000-0005-0000-0000-00001F050000}"/>
    <cellStyle name="‡_Nerca &amp; LBRugi_1131x_06 ARUS KAS 2009 3" xfId="1216" xr:uid="{00000000-0005-0000-0000-000020050000}"/>
    <cellStyle name="‡_Nerca &amp; LBRugi_1131x_06 NT" xfId="1217" xr:uid="{00000000-0005-0000-0000-000021050000}"/>
    <cellStyle name="‡_Nerca &amp; LBRugi_1131x_06 NT 2" xfId="1218" xr:uid="{00000000-0005-0000-0000-000022050000}"/>
    <cellStyle name="‡_Nerca &amp; LBRugi_1131x_06 NT 3" xfId="1219" xr:uid="{00000000-0005-0000-0000-000023050000}"/>
    <cellStyle name="‡_Nerca &amp; LBRugi_1131x_AP-16MRT" xfId="1220" xr:uid="{00000000-0005-0000-0000-000024050000}"/>
    <cellStyle name="‡_Nerca &amp; LBRugi_1131x_AP-16MRT 2" xfId="1221" xr:uid="{00000000-0005-0000-0000-000025050000}"/>
    <cellStyle name="‡_Nerca &amp; LBRugi_1131x_AP-16MRT 3" xfId="1222" xr:uid="{00000000-0005-0000-0000-000026050000}"/>
    <cellStyle name="‡_Nerca &amp; LBRugi_1131x_AP-16MRT_2111xx utang per nsb-lamp 4 bapepam" xfId="1223" xr:uid="{00000000-0005-0000-0000-000027050000}"/>
    <cellStyle name="‡_Nerca &amp; LBRugi_1131x_LAPKEU-DES09" xfId="1224" xr:uid="{00000000-0005-0000-0000-000028050000}"/>
    <cellStyle name="‡_Nerca &amp; LBRugi_2111x utg usaha per nsb 06" xfId="1225" xr:uid="{00000000-0005-0000-0000-000029050000}"/>
    <cellStyle name="‡_Nerca &amp; LBRugi_2111x utg usaha per nsb 06 2" xfId="1226" xr:uid="{00000000-0005-0000-0000-00002A050000}"/>
    <cellStyle name="‡_Nerca &amp; LBRugi_2111x utg usaha per nsb 06 3" xfId="1227" xr:uid="{00000000-0005-0000-0000-00002B050000}"/>
    <cellStyle name="‡_Nerca &amp; LBRugi_AJE RJE dan Temuan Pusat Manajemen" xfId="1228" xr:uid="{00000000-0005-0000-0000-00002C050000}"/>
    <cellStyle name="‡_Nerca &amp; LBRugi_AJE RJE dan Temuan Pusat Manajemen 2" xfId="1229" xr:uid="{00000000-0005-0000-0000-00002D050000}"/>
    <cellStyle name="‡_Nerca &amp; LBRugi_AJE RJE dan Temuan Pusat Manajemen 2 2" xfId="1230" xr:uid="{00000000-0005-0000-0000-00002E050000}"/>
    <cellStyle name="‡_Nerca &amp; LBRugi_AP-16MRT" xfId="1231" xr:uid="{00000000-0005-0000-0000-00002F050000}"/>
    <cellStyle name="‡_Nerca &amp; LBRugi_AP-16MRT 2" xfId="1232" xr:uid="{00000000-0005-0000-0000-000030050000}"/>
    <cellStyle name="‡_Nerca &amp; LBRugi_AP-16MRT 3" xfId="1233" xr:uid="{00000000-0005-0000-0000-000031050000}"/>
    <cellStyle name="‡_Nerca &amp; LBRugi_BM-PINDAH SALDO" xfId="1234" xr:uid="{00000000-0005-0000-0000-000032050000}"/>
    <cellStyle name="‡_Nerca &amp; LBRugi_BM-PINDAH SALDO (1)" xfId="1235" xr:uid="{00000000-0005-0000-0000-000033050000}"/>
    <cellStyle name="‡_Nerca &amp; LBRugi_BM-PINDAH SALDO (1)_LAPKEU-DES09" xfId="1236" xr:uid="{00000000-0005-0000-0000-000034050000}"/>
    <cellStyle name="‡_Nerca &amp; LBRugi_BM-PINDAH SALDO_LAPKEU-DES09" xfId="1237" xr:uid="{00000000-0005-0000-0000-000035050000}"/>
    <cellStyle name="‡_Nerca &amp; LBRugi_draft wika" xfId="1238" xr:uid="{00000000-0005-0000-0000-000036050000}"/>
    <cellStyle name="‡_Nerca &amp; LBRugi_jan (44)" xfId="1239" xr:uid="{00000000-0005-0000-0000-000037050000}"/>
    <cellStyle name="‡_Nerca &amp; LBRugi_jan (44)_LAPKEU-DES09" xfId="1240" xr:uid="{00000000-0005-0000-0000-000038050000}"/>
    <cellStyle name="‡_Nerca &amp; LBRugi_kasir input kasbank" xfId="1241" xr:uid="{00000000-0005-0000-0000-000039050000}"/>
    <cellStyle name="‡_Nerca &amp; LBRugi_kasir input kasbank_06 ARUS KAS 2009" xfId="1242" xr:uid="{00000000-0005-0000-0000-00003A050000}"/>
    <cellStyle name="‡_Nerca &amp; LBRugi_kasir input kasbank_06 ARUS KAS 2009 2" xfId="1243" xr:uid="{00000000-0005-0000-0000-00003B050000}"/>
    <cellStyle name="‡_Nerca &amp; LBRugi_kasir input kasbank_06 ARUS KAS 2009 3" xfId="1244" xr:uid="{00000000-0005-0000-0000-00003C050000}"/>
    <cellStyle name="‡_Nerca &amp; LBRugi_kasir input kasbank_06 NT" xfId="1245" xr:uid="{00000000-0005-0000-0000-00003D050000}"/>
    <cellStyle name="‡_Nerca &amp; LBRugi_kasir input kasbank_06 NT 2" xfId="1246" xr:uid="{00000000-0005-0000-0000-00003E050000}"/>
    <cellStyle name="‡_Nerca &amp; LBRugi_kasir input kasbank_06 NT 3" xfId="1247" xr:uid="{00000000-0005-0000-0000-00003F050000}"/>
    <cellStyle name="‡_Nerca &amp; LBRugi_kasir input kasbank_AP-16MRT" xfId="1248" xr:uid="{00000000-0005-0000-0000-000040050000}"/>
    <cellStyle name="‡_Nerca &amp; LBRugi_kasir input kasbank_AP-16MRT 2" xfId="1249" xr:uid="{00000000-0005-0000-0000-000041050000}"/>
    <cellStyle name="‡_Nerca &amp; LBRugi_kasir input kasbank_AP-16MRT 3" xfId="1250" xr:uid="{00000000-0005-0000-0000-000042050000}"/>
    <cellStyle name="‡_Nerca &amp; LBRugi_kasir input kasbank_AP-16MRT_2111xx utang per nsb-lamp 4 bapepam" xfId="1251" xr:uid="{00000000-0005-0000-0000-000043050000}"/>
    <cellStyle name="‡_Nerca &amp; LBRugi_kasir input kasbank_LAPKEU-DES09" xfId="1252" xr:uid="{00000000-0005-0000-0000-000044050000}"/>
    <cellStyle name="‡_Nerca &amp; LBRugi_KKP piutang ciplant 2009" xfId="1253" xr:uid="{00000000-0005-0000-0000-000045050000}"/>
    <cellStyle name="‡_Nerca &amp; LBRugi_Kode Nasabah Vendor" xfId="1254" xr:uid="{00000000-0005-0000-0000-000046050000}"/>
    <cellStyle name="‡_Nerca &amp; LBRugi_Kode Nasabah Vendor 2" xfId="1255" xr:uid="{00000000-0005-0000-0000-000047050000}"/>
    <cellStyle name="‡_Nerca &amp; LBRugi_Kode Nasabah Vendor 3" xfId="1256" xr:uid="{00000000-0005-0000-0000-000048050000}"/>
    <cellStyle name="‡_Nerca &amp; LBRugi_LAPKEU-03-09 (1)" xfId="1257" xr:uid="{00000000-0005-0000-0000-000049050000}"/>
    <cellStyle name="‡_Nerca &amp; LBRugi_LAPKEU-03-09 (1) 2" xfId="1258" xr:uid="{00000000-0005-0000-0000-00004A050000}"/>
    <cellStyle name="‡_Nerca &amp; LBRugi_LAPKEU-03-09 (1) 3" xfId="1259" xr:uid="{00000000-0005-0000-0000-00004B050000}"/>
    <cellStyle name="‡_Nerca &amp; LBRugi_LAPKEU-03-09 (1) 4" xfId="1260" xr:uid="{00000000-0005-0000-0000-00004C050000}"/>
    <cellStyle name="‡_Nerca &amp; LBRugi_LAPKEU-12-08" xfId="1261" xr:uid="{00000000-0005-0000-0000-00004D050000}"/>
    <cellStyle name="‡_Nerca &amp; LBRugi_LAPKEU-12-08 2" xfId="1262" xr:uid="{00000000-0005-0000-0000-00004E050000}"/>
    <cellStyle name="‡_Nerca &amp; LBRugi_LAPKEU-12-08 3" xfId="1263" xr:uid="{00000000-0005-0000-0000-00004F050000}"/>
    <cellStyle name="‡_Nerca &amp; LBRugi_LAPKEU-12-08 4" xfId="1264" xr:uid="{00000000-0005-0000-0000-000050050000}"/>
    <cellStyle name="‡_Nerca &amp; LBRugi_LAPKEU-DES09" xfId="1265" xr:uid="{00000000-0005-0000-0000-000051050000}"/>
    <cellStyle name="‡_Nerca &amp; LBRugi_PIUT-0609" xfId="1266" xr:uid="{00000000-0005-0000-0000-000052050000}"/>
    <cellStyle name="‡_Nerca &amp; LBRugi_SOFYAN LAPKEU-03-09" xfId="1267" xr:uid="{00000000-0005-0000-0000-000053050000}"/>
    <cellStyle name="‡_Nerca &amp; LBRugi_SOFYAN LAPKEU-03-09 2" xfId="1268" xr:uid="{00000000-0005-0000-0000-000054050000}"/>
    <cellStyle name="‡_Nerca &amp; LBRugi_SOFYAN LAPKEU-03-09 3" xfId="1269" xr:uid="{00000000-0005-0000-0000-000055050000}"/>
    <cellStyle name="‡_Nerca &amp; LBRugi_SOFYAN LAPKEU-03-09 4" xfId="1270" xr:uid="{00000000-0005-0000-0000-000056050000}"/>
    <cellStyle name="‡_Nerca &amp; LBRugi_SOFYAN LAPKEU04-2009" xfId="1271" xr:uid="{00000000-0005-0000-0000-000057050000}"/>
    <cellStyle name="‡_Nerca &amp; LBRugi_SOFYAN LAPKEU04-2009_LAPKEU-DES09" xfId="1272" xr:uid="{00000000-0005-0000-0000-000058050000}"/>
    <cellStyle name="‡_Nerca &amp; LBRugi_temuan pusman" xfId="1273" xr:uid="{00000000-0005-0000-0000-000059050000}"/>
    <cellStyle name="‡_Nerca &amp; LBRugi_temuan pusman 2" xfId="1274" xr:uid="{00000000-0005-0000-0000-00005A050000}"/>
    <cellStyle name="‡_Nerca &amp; LBRugi_temuan pusman 2 2" xfId="1275" xr:uid="{00000000-0005-0000-0000-00005B050000}"/>
    <cellStyle name="‡_Nerca &amp; LBRugi_WBS1" xfId="1276" xr:uid="{00000000-0005-0000-0000-00005C050000}"/>
    <cellStyle name="‡_Nerca &amp; LBRugi_WBS1 2" xfId="1277" xr:uid="{00000000-0005-0000-0000-00005D050000}"/>
    <cellStyle name="‡_Nerca &amp; LBRugi_WBS1 2 2" xfId="1278" xr:uid="{00000000-0005-0000-0000-00005E050000}"/>
    <cellStyle name="‡_penyusutan" xfId="1279" xr:uid="{00000000-0005-0000-0000-00005F050000}"/>
    <cellStyle name="‡_penyusutan_kertaskerja_2009_16_01_10" xfId="1280" xr:uid="{00000000-0005-0000-0000-000060050000}"/>
    <cellStyle name="‡_penyusutan_kertaskerja_2009_REVISI_170110" xfId="1281" xr:uid="{00000000-0005-0000-0000-000061050000}"/>
    <cellStyle name="‡_Piutang Retensi" xfId="1282" xr:uid="{00000000-0005-0000-0000-000062050000}"/>
    <cellStyle name="‡_Piutang Retensi 2" xfId="1283" xr:uid="{00000000-0005-0000-0000-000063050000}"/>
    <cellStyle name="‡_Piutang Retensi 2 2" xfId="1284" xr:uid="{00000000-0005-0000-0000-000064050000}"/>
    <cellStyle name="‡_PLDT" xfId="1285" xr:uid="{00000000-0005-0000-0000-000065050000}"/>
    <cellStyle name="‡_PLDT_11259" xfId="1286" xr:uid="{00000000-0005-0000-0000-000066050000}"/>
    <cellStyle name="‡_PLDT_11259_02 NT" xfId="1287" xr:uid="{00000000-0005-0000-0000-000067050000}"/>
    <cellStyle name="‡_PLDT_11259_02 NT (version 1)" xfId="1288" xr:uid="{00000000-0005-0000-0000-000068050000}"/>
    <cellStyle name="‡_PLDT_11259_02 NT (version 1)_2111xx utang per nsb-lamp 4 bapepam" xfId="1289" xr:uid="{00000000-0005-0000-0000-000069050000}"/>
    <cellStyle name="‡_PLDT_11259_02 NT_2111xx utang per nsb-lamp 4 bapepam" xfId="1290" xr:uid="{00000000-0005-0000-0000-00006A050000}"/>
    <cellStyle name="‡_PLDT_11259_06 ARUS KAS 2009" xfId="1291" xr:uid="{00000000-0005-0000-0000-00006B050000}"/>
    <cellStyle name="‡_PLDT_11259_06 NT" xfId="1292" xr:uid="{00000000-0005-0000-0000-00006C050000}"/>
    <cellStyle name="‡_PLDT_11259_2111xx utang per nsb-lamp 4 bapepam" xfId="1293" xr:uid="{00000000-0005-0000-0000-00006D050000}"/>
    <cellStyle name="‡_PLDT_11259_214XX-BAD Juni 09" xfId="1294" xr:uid="{00000000-0005-0000-0000-00006E050000}"/>
    <cellStyle name="‡_PLDT_11259_AP-16MRT" xfId="1295" xr:uid="{00000000-0005-0000-0000-00006F050000}"/>
    <cellStyle name="‡_PLDT_11259_LAPKEU-DES09" xfId="1296" xr:uid="{00000000-0005-0000-0000-000070050000}"/>
    <cellStyle name="‡_PLDT_112xx 11261" xfId="1297" xr:uid="{00000000-0005-0000-0000-000071050000}"/>
    <cellStyle name="‡_PLDT_1131x" xfId="1298" xr:uid="{00000000-0005-0000-0000-000072050000}"/>
    <cellStyle name="‡_PLDT_1131x_06 ARUS KAS 2009" xfId="1299" xr:uid="{00000000-0005-0000-0000-000073050000}"/>
    <cellStyle name="‡_PLDT_1131x_06 NT" xfId="1300" xr:uid="{00000000-0005-0000-0000-000074050000}"/>
    <cellStyle name="‡_PLDT_1131x_2111xx utang per nsb-lamp 4 bapepam" xfId="1301" xr:uid="{00000000-0005-0000-0000-000075050000}"/>
    <cellStyle name="‡_PLDT_1131x_214XX-BAD Juni 09" xfId="1302" xr:uid="{00000000-0005-0000-0000-000076050000}"/>
    <cellStyle name="‡_PLDT_1131x_AP-16MRT" xfId="1303" xr:uid="{00000000-0005-0000-0000-000077050000}"/>
    <cellStyle name="‡_PLDT_1131x_AP-16MRT_2111xx utang per nsb-lamp 4 bapepam" xfId="1304" xr:uid="{00000000-0005-0000-0000-000078050000}"/>
    <cellStyle name="‡_PLDT_1131x_LAPKEU-DES09" xfId="1305" xr:uid="{00000000-0005-0000-0000-000079050000}"/>
    <cellStyle name="‡_PLDT_113xx um dibayar" xfId="1306" xr:uid="{00000000-0005-0000-0000-00007A050000}"/>
    <cellStyle name="‡_PLDT_113xx um dibayar_2111xx utang per nsb-lamp 4 bapepam" xfId="1307" xr:uid="{00000000-0005-0000-0000-00007B050000}"/>
    <cellStyle name="‡_PLDT_113xx um dibayar_AP-16MRT" xfId="1308" xr:uid="{00000000-0005-0000-0000-00007C050000}"/>
    <cellStyle name="‡_PLDT_12 11259" xfId="1309" xr:uid="{00000000-0005-0000-0000-00007D050000}"/>
    <cellStyle name="‡_PLDT_12 11259_Book2" xfId="1310" xr:uid="{00000000-0005-0000-0000-00007E050000}"/>
    <cellStyle name="‡_PLDT_12 11259_EXCEL FORM ISIAN JURNAL" xfId="1311" xr:uid="{00000000-0005-0000-0000-00007F050000}"/>
    <cellStyle name="‡_PLDT_12 11259_kasir input kasbank" xfId="1312" xr:uid="{00000000-0005-0000-0000-000080050000}"/>
    <cellStyle name="‡_PLDT_12 11259_kasir input kasbank_06 ARUS KAS 2009" xfId="1313" xr:uid="{00000000-0005-0000-0000-000081050000}"/>
    <cellStyle name="‡_PLDT_12 11259_kasir input kasbank_06 NT" xfId="1314" xr:uid="{00000000-0005-0000-0000-000082050000}"/>
    <cellStyle name="‡_PLDT_12 11259_kasir input kasbank_2111xx utang per nsb-lamp 4 bapepam" xfId="1315" xr:uid="{00000000-0005-0000-0000-000083050000}"/>
    <cellStyle name="‡_PLDT_12 11259_kasir input kasbank_214XX-BAD Juni 09" xfId="1316" xr:uid="{00000000-0005-0000-0000-000084050000}"/>
    <cellStyle name="‡_PLDT_12 11259_kasir input kasbank_AP-16MRT" xfId="1317" xr:uid="{00000000-0005-0000-0000-000085050000}"/>
    <cellStyle name="‡_PLDT_12 11259_kasir input kasbank_AP-16MRT_2111xx utang per nsb-lamp 4 bapepam" xfId="1318" xr:uid="{00000000-0005-0000-0000-000086050000}"/>
    <cellStyle name="‡_PLDT_12 11259_kasir input kasbank_LAPKEU-DES09" xfId="1319" xr:uid="{00000000-0005-0000-0000-000087050000}"/>
    <cellStyle name="‡_PLDT_12 113xx" xfId="1320" xr:uid="{00000000-0005-0000-0000-000088050000}"/>
    <cellStyle name="‡_PLDT_12 113xx_Book2" xfId="1321" xr:uid="{00000000-0005-0000-0000-000089050000}"/>
    <cellStyle name="‡_PLDT_12 113xx_EXCEL FORM ISIAN JURNAL" xfId="1322" xr:uid="{00000000-0005-0000-0000-00008A050000}"/>
    <cellStyle name="‡_PLDT_12 113xx_kasir input kasbank" xfId="1323" xr:uid="{00000000-0005-0000-0000-00008B050000}"/>
    <cellStyle name="‡_PLDT_12 113xx_kasir input kasbank_06 ARUS KAS 2009" xfId="1324" xr:uid="{00000000-0005-0000-0000-00008C050000}"/>
    <cellStyle name="‡_PLDT_12 113xx_kasir input kasbank_06 NT" xfId="1325" xr:uid="{00000000-0005-0000-0000-00008D050000}"/>
    <cellStyle name="‡_PLDT_12 113xx_kasir input kasbank_2111xx utang per nsb-lamp 4 bapepam" xfId="1326" xr:uid="{00000000-0005-0000-0000-00008E050000}"/>
    <cellStyle name="‡_PLDT_12 113xx_kasir input kasbank_214XX-BAD Juni 09" xfId="1327" xr:uid="{00000000-0005-0000-0000-00008F050000}"/>
    <cellStyle name="‡_PLDT_12 113xx_kasir input kasbank_AP-16MRT" xfId="1328" xr:uid="{00000000-0005-0000-0000-000090050000}"/>
    <cellStyle name="‡_PLDT_12 113xx_kasir input kasbank_AP-16MRT_2111xx utang per nsb-lamp 4 bapepam" xfId="1329" xr:uid="{00000000-0005-0000-0000-000091050000}"/>
    <cellStyle name="‡_PLDT_12 113xx_kasir input kasbank_LAPKEU-DES09" xfId="1330" xr:uid="{00000000-0005-0000-0000-000092050000}"/>
    <cellStyle name="‡_PLDT_21411" xfId="1331" xr:uid="{00000000-0005-0000-0000-000093050000}"/>
    <cellStyle name="‡_PLDT_Aktap" xfId="1332" xr:uid="{00000000-0005-0000-0000-000094050000}"/>
    <cellStyle name="‡_PLDT_Aktiva Lain-lain Induk" xfId="1333" xr:uid="{00000000-0005-0000-0000-000095050000}"/>
    <cellStyle name="‡_PLDT_Book2" xfId="1334" xr:uid="{00000000-0005-0000-0000-000096050000}"/>
    <cellStyle name="‡_PLDT_CLK piutang" xfId="1335" xr:uid="{00000000-0005-0000-0000-000097050000}"/>
    <cellStyle name="‡_PLDT_CLK Tagbrut" xfId="1336" xr:uid="{00000000-0005-0000-0000-000098050000}"/>
    <cellStyle name="‡_PLDT_CLKinduk" xfId="1337" xr:uid="{00000000-0005-0000-0000-000099050000}"/>
    <cellStyle name="‡_PLDT_Draft I CLK DSU II" xfId="1338" xr:uid="{00000000-0005-0000-0000-00009A050000}"/>
    <cellStyle name="‡_PLDT_jan (44)" xfId="1339" xr:uid="{00000000-0005-0000-0000-00009B050000}"/>
    <cellStyle name="‡_PLDT_LAI WIKA JUNI 07 revisi bapepam -  DITERBITKAN" xfId="1340" xr:uid="{00000000-0005-0000-0000-00009C050000}"/>
    <cellStyle name="‡_PLDT_Piutang Retensi" xfId="1341" xr:uid="{00000000-0005-0000-0000-00009D050000}"/>
    <cellStyle name="‡_PLDT_WIKA KONSOL DRAFT FINAL" xfId="1342" xr:uid="{00000000-0005-0000-0000-00009E050000}"/>
    <cellStyle name="‡_pph29 (non final for utilities &amp; PM)Dec2008(7Jan'08)" xfId="1343" xr:uid="{00000000-0005-0000-0000-00009F050000}"/>
    <cellStyle name="‡_pph29 (non final for utilities &amp; PM)Dec2008(7Jan'08)_Financial statement Dec'09(311209)audited" xfId="1344" xr:uid="{00000000-0005-0000-0000-0000A0050000}"/>
    <cellStyle name="‡_pph29 (non final for utilities &amp; PM)Dec2008(7Jan'08)_pph29 (non final for utilities &amp; PM)Dec2009(311209)" xfId="1345" xr:uid="{00000000-0005-0000-0000-0000A1050000}"/>
    <cellStyle name="‡_pph29 (non final for utilities &amp; PM)Dec2008(7Jan'08)_pph29 (non final for utilities &amp; PM)Dec2009(311209)_PPh 29_SEPT_2010dmp" xfId="1346" xr:uid="{00000000-0005-0000-0000-0000A2050000}"/>
    <cellStyle name="‡_pph29 (non final for utilities &amp; PM)Dec2009(311209)" xfId="1347" xr:uid="{00000000-0005-0000-0000-0000A3050000}"/>
    <cellStyle name="‡_pph29 (non final for utilities &amp; PM)Dec2009(311209)_PPh 29_SEPT_2010dmp" xfId="1348" xr:uid="{00000000-0005-0000-0000-0000A4050000}"/>
    <cellStyle name="‡_SOFYAN LAPKEU04-2009" xfId="1349" xr:uid="{00000000-0005-0000-0000-0000A5050000}"/>
    <cellStyle name="‡_SOFYAN LAPKEU04-2009_LAPKEU-DES09" xfId="1350" xr:uid="{00000000-0005-0000-0000-0000A6050000}"/>
    <cellStyle name="‡_STA-DRP" xfId="1351" xr:uid="{00000000-0005-0000-0000-0000A7050000}"/>
    <cellStyle name="‡_STA-DRP 2" xfId="1352" xr:uid="{00000000-0005-0000-0000-0000A8050000}"/>
    <cellStyle name="‡_STA-DRP 2 2" xfId="1353" xr:uid="{00000000-0005-0000-0000-0000A9050000}"/>
    <cellStyle name="‡_STA-DRP 2 3" xfId="1354" xr:uid="{00000000-0005-0000-0000-0000AA050000}"/>
    <cellStyle name="‡_STA-DRP 3" xfId="1355" xr:uid="{00000000-0005-0000-0000-0000AB050000}"/>
    <cellStyle name="‡_STA-DRP 4" xfId="1356" xr:uid="{00000000-0005-0000-0000-0000AC050000}"/>
    <cellStyle name="‡_STA-DRP 5" xfId="1357" xr:uid="{00000000-0005-0000-0000-0000AD050000}"/>
    <cellStyle name="‡_STA-DRP 6" xfId="1358" xr:uid="{00000000-0005-0000-0000-0000AE050000}"/>
    <cellStyle name="‡_STA-DRP 7" xfId="1359" xr:uid="{00000000-0005-0000-0000-0000AF050000}"/>
    <cellStyle name="‡_STA-DRP 8" xfId="1360" xr:uid="{00000000-0005-0000-0000-0000B0050000}"/>
    <cellStyle name="‡_STA-DRP 9" xfId="1361" xr:uid="{00000000-0005-0000-0000-0000B1050000}"/>
    <cellStyle name="‡_STA-DRP_11259" xfId="1362" xr:uid="{00000000-0005-0000-0000-0000B2050000}"/>
    <cellStyle name="‡_STA-DRP_11259 2" xfId="1363" xr:uid="{00000000-0005-0000-0000-0000B3050000}"/>
    <cellStyle name="‡_STA-DRP_11259 3" xfId="1364" xr:uid="{00000000-0005-0000-0000-0000B4050000}"/>
    <cellStyle name="‡_STA-DRP_11259 4" xfId="1365" xr:uid="{00000000-0005-0000-0000-0000B5050000}"/>
    <cellStyle name="‡_STA-DRP_11259_02 NT" xfId="1366" xr:uid="{00000000-0005-0000-0000-0000B6050000}"/>
    <cellStyle name="‡_STA-DRP_11259_02 NT (version 1)" xfId="1367" xr:uid="{00000000-0005-0000-0000-0000B7050000}"/>
    <cellStyle name="‡_STA-DRP_11259_02 NT (version 1) 2" xfId="1368" xr:uid="{00000000-0005-0000-0000-0000B8050000}"/>
    <cellStyle name="‡_STA-DRP_11259_02 NT (version 1) 3" xfId="1369" xr:uid="{00000000-0005-0000-0000-0000B9050000}"/>
    <cellStyle name="‡_STA-DRP_11259_02 NT (version 1) 4" xfId="1370" xr:uid="{00000000-0005-0000-0000-0000BA050000}"/>
    <cellStyle name="‡_STA-DRP_11259_02 NT (version 1)_2111xx utang per nsb-lamp 4 bapepam" xfId="1371" xr:uid="{00000000-0005-0000-0000-0000BB050000}"/>
    <cellStyle name="‡_STA-DRP_11259_02 NT 2" xfId="1372" xr:uid="{00000000-0005-0000-0000-0000BC050000}"/>
    <cellStyle name="‡_STA-DRP_11259_02 NT 3" xfId="1373" xr:uid="{00000000-0005-0000-0000-0000BD050000}"/>
    <cellStyle name="‡_STA-DRP_11259_02 NT 4" xfId="1374" xr:uid="{00000000-0005-0000-0000-0000BE050000}"/>
    <cellStyle name="‡_STA-DRP_11259_02 NT 5" xfId="1375" xr:uid="{00000000-0005-0000-0000-0000BF050000}"/>
    <cellStyle name="‡_STA-DRP_11259_02 NT_2111xx utang per nsb-lamp 4 bapepam" xfId="1376" xr:uid="{00000000-0005-0000-0000-0000C0050000}"/>
    <cellStyle name="‡_STA-DRP_11259_06 ARUS KAS 2009" xfId="1377" xr:uid="{00000000-0005-0000-0000-0000C1050000}"/>
    <cellStyle name="‡_STA-DRP_11259_06 ARUS KAS 2009 2" xfId="1378" xr:uid="{00000000-0005-0000-0000-0000C2050000}"/>
    <cellStyle name="‡_STA-DRP_11259_06 ARUS KAS 2009 3" xfId="1379" xr:uid="{00000000-0005-0000-0000-0000C3050000}"/>
    <cellStyle name="‡_STA-DRP_11259_06 ARUS KAS 2009 4" xfId="1380" xr:uid="{00000000-0005-0000-0000-0000C4050000}"/>
    <cellStyle name="‡_STA-DRP_11259_06 NT" xfId="1381" xr:uid="{00000000-0005-0000-0000-0000C5050000}"/>
    <cellStyle name="‡_STA-DRP_11259_06 NT 2" xfId="1382" xr:uid="{00000000-0005-0000-0000-0000C6050000}"/>
    <cellStyle name="‡_STA-DRP_11259_06 NT 3" xfId="1383" xr:uid="{00000000-0005-0000-0000-0000C7050000}"/>
    <cellStyle name="‡_STA-DRP_11259_06 NT 4" xfId="1384" xr:uid="{00000000-0005-0000-0000-0000C8050000}"/>
    <cellStyle name="‡_STA-DRP_11259_AP-16MRT" xfId="1385" xr:uid="{00000000-0005-0000-0000-0000C9050000}"/>
    <cellStyle name="‡_STA-DRP_11259_AP-16MRT 2" xfId="1386" xr:uid="{00000000-0005-0000-0000-0000CA050000}"/>
    <cellStyle name="‡_STA-DRP_11259_AP-16MRT 3" xfId="1387" xr:uid="{00000000-0005-0000-0000-0000CB050000}"/>
    <cellStyle name="‡_STA-DRP_11259_AP-16MRT 4" xfId="1388" xr:uid="{00000000-0005-0000-0000-0000CC050000}"/>
    <cellStyle name="‡_STA-DRP_11259_LAPKEU-DES09" xfId="1389" xr:uid="{00000000-0005-0000-0000-0000CD050000}"/>
    <cellStyle name="‡_STA-DRP_112xx 11261" xfId="1390" xr:uid="{00000000-0005-0000-0000-0000CE050000}"/>
    <cellStyle name="‡_STA-DRP_112xx 11261 2" xfId="1391" xr:uid="{00000000-0005-0000-0000-0000CF050000}"/>
    <cellStyle name="‡_STA-DRP_112xx 11261 3" xfId="1392" xr:uid="{00000000-0005-0000-0000-0000D0050000}"/>
    <cellStyle name="‡_STA-DRP_112xx 11261 4" xfId="1393" xr:uid="{00000000-0005-0000-0000-0000D1050000}"/>
    <cellStyle name="‡_STA-DRP_1131x" xfId="1394" xr:uid="{00000000-0005-0000-0000-0000D2050000}"/>
    <cellStyle name="‡_STA-DRP_1131x 2" xfId="1395" xr:uid="{00000000-0005-0000-0000-0000D3050000}"/>
    <cellStyle name="‡_STA-DRP_1131x 3" xfId="1396" xr:uid="{00000000-0005-0000-0000-0000D4050000}"/>
    <cellStyle name="‡_STA-DRP_1131x 4" xfId="1397" xr:uid="{00000000-0005-0000-0000-0000D5050000}"/>
    <cellStyle name="‡_STA-DRP_1131x_06 ARUS KAS 2009" xfId="1398" xr:uid="{00000000-0005-0000-0000-0000D6050000}"/>
    <cellStyle name="‡_STA-DRP_1131x_06 ARUS KAS 2009 2" xfId="1399" xr:uid="{00000000-0005-0000-0000-0000D7050000}"/>
    <cellStyle name="‡_STA-DRP_1131x_06 ARUS KAS 2009 3" xfId="1400" xr:uid="{00000000-0005-0000-0000-0000D8050000}"/>
    <cellStyle name="‡_STA-DRP_1131x_06 ARUS KAS 2009 4" xfId="1401" xr:uid="{00000000-0005-0000-0000-0000D9050000}"/>
    <cellStyle name="‡_STA-DRP_1131x_06 NT" xfId="1402" xr:uid="{00000000-0005-0000-0000-0000DA050000}"/>
    <cellStyle name="‡_STA-DRP_1131x_06 NT 2" xfId="1403" xr:uid="{00000000-0005-0000-0000-0000DB050000}"/>
    <cellStyle name="‡_STA-DRP_1131x_06 NT 3" xfId="1404" xr:uid="{00000000-0005-0000-0000-0000DC050000}"/>
    <cellStyle name="‡_STA-DRP_1131x_06 NT 4" xfId="1405" xr:uid="{00000000-0005-0000-0000-0000DD050000}"/>
    <cellStyle name="‡_STA-DRP_1131x_AP-16MRT" xfId="1406" xr:uid="{00000000-0005-0000-0000-0000DE050000}"/>
    <cellStyle name="‡_STA-DRP_1131x_AP-16MRT 2" xfId="1407" xr:uid="{00000000-0005-0000-0000-0000DF050000}"/>
    <cellStyle name="‡_STA-DRP_1131x_AP-16MRT 3" xfId="1408" xr:uid="{00000000-0005-0000-0000-0000E0050000}"/>
    <cellStyle name="‡_STA-DRP_1131x_AP-16MRT 4" xfId="1409" xr:uid="{00000000-0005-0000-0000-0000E1050000}"/>
    <cellStyle name="‡_STA-DRP_1131x_AP-16MRT_2111xx utang per nsb-lamp 4 bapepam" xfId="1410" xr:uid="{00000000-0005-0000-0000-0000E2050000}"/>
    <cellStyle name="‡_STA-DRP_1131x_LAPKEU-DES09" xfId="1411" xr:uid="{00000000-0005-0000-0000-0000E3050000}"/>
    <cellStyle name="‡_STA-DRP_113xx um dibayar" xfId="1412" xr:uid="{00000000-0005-0000-0000-0000E4050000}"/>
    <cellStyle name="‡_STA-DRP_113xx um dibayar 2" xfId="1413" xr:uid="{00000000-0005-0000-0000-0000E5050000}"/>
    <cellStyle name="‡_STA-DRP_113xx um dibayar 3" xfId="1414" xr:uid="{00000000-0005-0000-0000-0000E6050000}"/>
    <cellStyle name="‡_STA-DRP_113xx um dibayar 4" xfId="1415" xr:uid="{00000000-0005-0000-0000-0000E7050000}"/>
    <cellStyle name="‡_STA-DRP_113xx um dibayar_AP-16MRT" xfId="1416" xr:uid="{00000000-0005-0000-0000-0000E8050000}"/>
    <cellStyle name="‡_STA-DRP_113xx um dibayar_AP-16MRT 2" xfId="1417" xr:uid="{00000000-0005-0000-0000-0000E9050000}"/>
    <cellStyle name="‡_STA-DRP_113xx um dibayar_AP-16MRT 3" xfId="1418" xr:uid="{00000000-0005-0000-0000-0000EA050000}"/>
    <cellStyle name="‡_STA-DRP_113xx um dibayar_AP-16MRT 4" xfId="1419" xr:uid="{00000000-0005-0000-0000-0000EB050000}"/>
    <cellStyle name="‡_STA-DRP_113xx um dibayar_Kode Nasabah Vendor" xfId="1420" xr:uid="{00000000-0005-0000-0000-0000EC050000}"/>
    <cellStyle name="‡_STA-DRP_113xx um dibayar_Kode Nasabah Vendor 2" xfId="1421" xr:uid="{00000000-0005-0000-0000-0000ED050000}"/>
    <cellStyle name="‡_STA-DRP_113xx um dibayar_Kode Nasabah Vendor 3" xfId="1422" xr:uid="{00000000-0005-0000-0000-0000EE050000}"/>
    <cellStyle name="‡_STA-DRP_113xx um dibayar_Kode Nasabah Vendor 4" xfId="1423" xr:uid="{00000000-0005-0000-0000-0000EF050000}"/>
    <cellStyle name="‡_STA-DRP_12 11259" xfId="1424" xr:uid="{00000000-0005-0000-0000-0000F0050000}"/>
    <cellStyle name="‡_STA-DRP_12 11259 2" xfId="1425" xr:uid="{00000000-0005-0000-0000-0000F1050000}"/>
    <cellStyle name="‡_STA-DRP_12 11259 3" xfId="1426" xr:uid="{00000000-0005-0000-0000-0000F2050000}"/>
    <cellStyle name="‡_STA-DRP_12 11259 4" xfId="1427" xr:uid="{00000000-0005-0000-0000-0000F3050000}"/>
    <cellStyle name="‡_STA-DRP_12 11259_06 ARUS KAS 2009" xfId="1428" xr:uid="{00000000-0005-0000-0000-0000F4050000}"/>
    <cellStyle name="‡_STA-DRP_12 11259_06 ARUS KAS 2009 2" xfId="1429" xr:uid="{00000000-0005-0000-0000-0000F5050000}"/>
    <cellStyle name="‡_STA-DRP_12 11259_06 ARUS KAS 2009 3" xfId="1430" xr:uid="{00000000-0005-0000-0000-0000F6050000}"/>
    <cellStyle name="‡_STA-DRP_12 11259_06 ARUS KAS 2009 4" xfId="1431" xr:uid="{00000000-0005-0000-0000-0000F7050000}"/>
    <cellStyle name="‡_STA-DRP_12 11259_06 ARUS KAS 2009_1" xfId="1432" xr:uid="{00000000-0005-0000-0000-0000F8050000}"/>
    <cellStyle name="‡_STA-DRP_12 11259_06 ARUS KAS 2009_1 2" xfId="1433" xr:uid="{00000000-0005-0000-0000-0000F9050000}"/>
    <cellStyle name="‡_STA-DRP_12 11259_06 ARUS KAS 2009_1 3" xfId="1434" xr:uid="{00000000-0005-0000-0000-0000FA050000}"/>
    <cellStyle name="‡_STA-DRP_12 11259_06 ARUS KAS 2009_1 4" xfId="1435" xr:uid="{00000000-0005-0000-0000-0000FB050000}"/>
    <cellStyle name="‡_STA-DRP_12 11259_06 NT" xfId="1436" xr:uid="{00000000-0005-0000-0000-0000FC050000}"/>
    <cellStyle name="‡_STA-DRP_12 11259_06 NT 2" xfId="1437" xr:uid="{00000000-0005-0000-0000-0000FD050000}"/>
    <cellStyle name="‡_STA-DRP_12 11259_06 NT 3" xfId="1438" xr:uid="{00000000-0005-0000-0000-0000FE050000}"/>
    <cellStyle name="‡_STA-DRP_12 11259_06 NT 4" xfId="1439" xr:uid="{00000000-0005-0000-0000-0000FF050000}"/>
    <cellStyle name="‡_STA-DRP_12 11259_06 NT_1" xfId="1440" xr:uid="{00000000-0005-0000-0000-000000060000}"/>
    <cellStyle name="‡_STA-DRP_12 11259_06 NT_1 2" xfId="1441" xr:uid="{00000000-0005-0000-0000-000001060000}"/>
    <cellStyle name="‡_STA-DRP_12 11259_06 NT_1 3" xfId="1442" xr:uid="{00000000-0005-0000-0000-000002060000}"/>
    <cellStyle name="‡_STA-DRP_12 11259_06 NT_1 4" xfId="1443" xr:uid="{00000000-0005-0000-0000-000003060000}"/>
    <cellStyle name="‡_STA-DRP_12 11259_2111x utg usaha per nsb 06" xfId="1444" xr:uid="{00000000-0005-0000-0000-000004060000}"/>
    <cellStyle name="‡_STA-DRP_12 11259_2111x utg usaha per nsb 06 2" xfId="1445" xr:uid="{00000000-0005-0000-0000-000005060000}"/>
    <cellStyle name="‡_STA-DRP_12 11259_2111x utg usaha per nsb 06 3" xfId="1446" xr:uid="{00000000-0005-0000-0000-000006060000}"/>
    <cellStyle name="‡_STA-DRP_12 11259_2111x utg usaha per nsb 06 4" xfId="1447" xr:uid="{00000000-0005-0000-0000-000007060000}"/>
    <cellStyle name="‡_STA-DRP_12 11259_BM-PINDAH SALDO" xfId="1448" xr:uid="{00000000-0005-0000-0000-000008060000}"/>
    <cellStyle name="‡_STA-DRP_12 11259_BM-PINDAH SALDO (1)" xfId="1449" xr:uid="{00000000-0005-0000-0000-000009060000}"/>
    <cellStyle name="‡_STA-DRP_12 11259_BM-PINDAH SALDO (1) 2" xfId="1450" xr:uid="{00000000-0005-0000-0000-00000A060000}"/>
    <cellStyle name="‡_STA-DRP_12 11259_BM-PINDAH SALDO (1) 3" xfId="1451" xr:uid="{00000000-0005-0000-0000-00000B060000}"/>
    <cellStyle name="‡_STA-DRP_12 11259_BM-PINDAH SALDO (1) 4" xfId="1452" xr:uid="{00000000-0005-0000-0000-00000C060000}"/>
    <cellStyle name="‡_STA-DRP_12 11259_BM-PINDAH SALDO 2" xfId="1453" xr:uid="{00000000-0005-0000-0000-00000D060000}"/>
    <cellStyle name="‡_STA-DRP_12 11259_BM-PINDAH SALDO 3" xfId="1454" xr:uid="{00000000-0005-0000-0000-00000E060000}"/>
    <cellStyle name="‡_STA-DRP_12 11259_BM-PINDAH SALDO 4" xfId="1455" xr:uid="{00000000-0005-0000-0000-00000F060000}"/>
    <cellStyle name="‡_STA-DRP_12 11259_BM-PINDAH SALDO 5" xfId="1456" xr:uid="{00000000-0005-0000-0000-000010060000}"/>
    <cellStyle name="‡_STA-DRP_12 11259_Book2" xfId="1457" xr:uid="{00000000-0005-0000-0000-000011060000}"/>
    <cellStyle name="‡_STA-DRP_12 11259_Book2 2" xfId="1458" xr:uid="{00000000-0005-0000-0000-000012060000}"/>
    <cellStyle name="‡_STA-DRP_12 11259_Book2 3" xfId="1459" xr:uid="{00000000-0005-0000-0000-000013060000}"/>
    <cellStyle name="‡_STA-DRP_12 11259_Book2 4" xfId="1460" xr:uid="{00000000-0005-0000-0000-000014060000}"/>
    <cellStyle name="‡_STA-DRP_12 11259_kasir input kasbank" xfId="1461" xr:uid="{00000000-0005-0000-0000-000015060000}"/>
    <cellStyle name="‡_STA-DRP_12 11259_kasir input kasbank 2" xfId="1462" xr:uid="{00000000-0005-0000-0000-000016060000}"/>
    <cellStyle name="‡_STA-DRP_12 11259_kasir input kasbank 3" xfId="1463" xr:uid="{00000000-0005-0000-0000-000017060000}"/>
    <cellStyle name="‡_STA-DRP_12 11259_kasir input kasbank 4" xfId="1464" xr:uid="{00000000-0005-0000-0000-000018060000}"/>
    <cellStyle name="‡_STA-DRP_12 11259_kasir input kasbank_06 ARUS KAS 2009" xfId="1465" xr:uid="{00000000-0005-0000-0000-000019060000}"/>
    <cellStyle name="‡_STA-DRP_12 11259_kasir input kasbank_06 ARUS KAS 2009 2" xfId="1466" xr:uid="{00000000-0005-0000-0000-00001A060000}"/>
    <cellStyle name="‡_STA-DRP_12 11259_kasir input kasbank_06 ARUS KAS 2009 3" xfId="1467" xr:uid="{00000000-0005-0000-0000-00001B060000}"/>
    <cellStyle name="‡_STA-DRP_12 11259_kasir input kasbank_06 ARUS KAS 2009 4" xfId="1468" xr:uid="{00000000-0005-0000-0000-00001C060000}"/>
    <cellStyle name="‡_STA-DRP_12 11259_kasir input kasbank_06 NT" xfId="1469" xr:uid="{00000000-0005-0000-0000-00001D060000}"/>
    <cellStyle name="‡_STA-DRP_12 11259_kasir input kasbank_06 NT 2" xfId="1470" xr:uid="{00000000-0005-0000-0000-00001E060000}"/>
    <cellStyle name="‡_STA-DRP_12 11259_kasir input kasbank_06 NT 3" xfId="1471" xr:uid="{00000000-0005-0000-0000-00001F060000}"/>
    <cellStyle name="‡_STA-DRP_12 11259_kasir input kasbank_06 NT 4" xfId="1472" xr:uid="{00000000-0005-0000-0000-000020060000}"/>
    <cellStyle name="‡_STA-DRP_12 11259_kasir input kasbank_AP-16MRT" xfId="1473" xr:uid="{00000000-0005-0000-0000-000021060000}"/>
    <cellStyle name="‡_STA-DRP_12 11259_kasir input kasbank_AP-16MRT 2" xfId="1474" xr:uid="{00000000-0005-0000-0000-000022060000}"/>
    <cellStyle name="‡_STA-DRP_12 11259_kasir input kasbank_AP-16MRT 3" xfId="1475" xr:uid="{00000000-0005-0000-0000-000023060000}"/>
    <cellStyle name="‡_STA-DRP_12 11259_kasir input kasbank_AP-16MRT 4" xfId="1476" xr:uid="{00000000-0005-0000-0000-000024060000}"/>
    <cellStyle name="‡_STA-DRP_12 11259_kasir input kasbank_AP-16MRT_2111xx utang per nsb-lamp 4 bapepam" xfId="1477" xr:uid="{00000000-0005-0000-0000-000025060000}"/>
    <cellStyle name="‡_STA-DRP_12 11259_kasir input kasbank_LAPKEU-DES09" xfId="1478" xr:uid="{00000000-0005-0000-0000-000026060000}"/>
    <cellStyle name="‡_STA-DRP_12 11259_KKP piutang ciplant 2009" xfId="1479" xr:uid="{00000000-0005-0000-0000-000027060000}"/>
    <cellStyle name="‡_STA-DRP_12 11259_LAPKEU-03-09 (1)" xfId="1480" xr:uid="{00000000-0005-0000-0000-000028060000}"/>
    <cellStyle name="‡_STA-DRP_12 11259_LAPKEU-03-09 (1) 2" xfId="1481" xr:uid="{00000000-0005-0000-0000-000029060000}"/>
    <cellStyle name="‡_STA-DRP_12 11259_LAPKEU-03-09 (1) 3" xfId="1482" xr:uid="{00000000-0005-0000-0000-00002A060000}"/>
    <cellStyle name="‡_STA-DRP_12 11259_LAPKEU-03-09 (1) 4" xfId="1483" xr:uid="{00000000-0005-0000-0000-00002B060000}"/>
    <cellStyle name="‡_STA-DRP_12 11259_LAPKEU-12-08" xfId="1484" xr:uid="{00000000-0005-0000-0000-00002C060000}"/>
    <cellStyle name="‡_STA-DRP_12 11259_LAPKEU-12-08 2" xfId="1485" xr:uid="{00000000-0005-0000-0000-00002D060000}"/>
    <cellStyle name="‡_STA-DRP_12 11259_LAPKEU-12-08 3" xfId="1486" xr:uid="{00000000-0005-0000-0000-00002E060000}"/>
    <cellStyle name="‡_STA-DRP_12 11259_LAPKEU-12-08 4" xfId="1487" xr:uid="{00000000-0005-0000-0000-00002F060000}"/>
    <cellStyle name="‡_STA-DRP_12 11259_LAPKEU-DES09" xfId="1488" xr:uid="{00000000-0005-0000-0000-000030060000}"/>
    <cellStyle name="‡_STA-DRP_12 11259_PIUT-0609" xfId="1489" xr:uid="{00000000-0005-0000-0000-000031060000}"/>
    <cellStyle name="‡_STA-DRP_12 11259_SOFYAN LAPKEU-03-09" xfId="1490" xr:uid="{00000000-0005-0000-0000-000032060000}"/>
    <cellStyle name="‡_STA-DRP_12 11259_SOFYAN LAPKEU-03-09 2" xfId="1491" xr:uid="{00000000-0005-0000-0000-000033060000}"/>
    <cellStyle name="‡_STA-DRP_12 11259_SOFYAN LAPKEU-03-09 3" xfId="1492" xr:uid="{00000000-0005-0000-0000-000034060000}"/>
    <cellStyle name="‡_STA-DRP_12 11259_SOFYAN LAPKEU-03-09 4" xfId="1493" xr:uid="{00000000-0005-0000-0000-000035060000}"/>
    <cellStyle name="‡_STA-DRP_12 11259_SOFYAN LAPKEU04-2009" xfId="1494" xr:uid="{00000000-0005-0000-0000-000036060000}"/>
    <cellStyle name="‡_STA-DRP_12 11259_SOFYAN LAPKEU04-2009_LAPKEU-DES09" xfId="1495" xr:uid="{00000000-0005-0000-0000-000037060000}"/>
    <cellStyle name="‡_STA-DRP_12 113xx" xfId="1496" xr:uid="{00000000-0005-0000-0000-000038060000}"/>
    <cellStyle name="‡_STA-DRP_12 113xx 2" xfId="1497" xr:uid="{00000000-0005-0000-0000-000039060000}"/>
    <cellStyle name="‡_STA-DRP_12 113xx 3" xfId="1498" xr:uid="{00000000-0005-0000-0000-00003A060000}"/>
    <cellStyle name="‡_STA-DRP_12 113xx 4" xfId="1499" xr:uid="{00000000-0005-0000-0000-00003B060000}"/>
    <cellStyle name="‡_STA-DRP_12 113xx_06 ARUS KAS 2009" xfId="1500" xr:uid="{00000000-0005-0000-0000-00003C060000}"/>
    <cellStyle name="‡_STA-DRP_12 113xx_06 ARUS KAS 2009 2" xfId="1501" xr:uid="{00000000-0005-0000-0000-00003D060000}"/>
    <cellStyle name="‡_STA-DRP_12 113xx_06 ARUS KAS 2009 3" xfId="1502" xr:uid="{00000000-0005-0000-0000-00003E060000}"/>
    <cellStyle name="‡_STA-DRP_12 113xx_06 ARUS KAS 2009 4" xfId="1503" xr:uid="{00000000-0005-0000-0000-00003F060000}"/>
    <cellStyle name="‡_STA-DRP_12 113xx_06 ARUS KAS 2009_1" xfId="1504" xr:uid="{00000000-0005-0000-0000-000040060000}"/>
    <cellStyle name="‡_STA-DRP_12 113xx_06 ARUS KAS 2009_1 2" xfId="1505" xr:uid="{00000000-0005-0000-0000-000041060000}"/>
    <cellStyle name="‡_STA-DRP_12 113xx_06 ARUS KAS 2009_1 3" xfId="1506" xr:uid="{00000000-0005-0000-0000-000042060000}"/>
    <cellStyle name="‡_STA-DRP_12 113xx_06 ARUS KAS 2009_1 4" xfId="1507" xr:uid="{00000000-0005-0000-0000-000043060000}"/>
    <cellStyle name="‡_STA-DRP_12 113xx_06 NT" xfId="1508" xr:uid="{00000000-0005-0000-0000-000044060000}"/>
    <cellStyle name="‡_STA-DRP_12 113xx_06 NT 2" xfId="1509" xr:uid="{00000000-0005-0000-0000-000045060000}"/>
    <cellStyle name="‡_STA-DRP_12 113xx_06 NT 3" xfId="1510" xr:uid="{00000000-0005-0000-0000-000046060000}"/>
    <cellStyle name="‡_STA-DRP_12 113xx_06 NT 4" xfId="1511" xr:uid="{00000000-0005-0000-0000-000047060000}"/>
    <cellStyle name="‡_STA-DRP_12 113xx_06 NT_1" xfId="1512" xr:uid="{00000000-0005-0000-0000-000048060000}"/>
    <cellStyle name="‡_STA-DRP_12 113xx_06 NT_1 2" xfId="1513" xr:uid="{00000000-0005-0000-0000-000049060000}"/>
    <cellStyle name="‡_STA-DRP_12 113xx_06 NT_1 3" xfId="1514" xr:uid="{00000000-0005-0000-0000-00004A060000}"/>
    <cellStyle name="‡_STA-DRP_12 113xx_06 NT_1 4" xfId="1515" xr:uid="{00000000-0005-0000-0000-00004B060000}"/>
    <cellStyle name="‡_STA-DRP_12 113xx_2111x utg usaha per nsb 06" xfId="1516" xr:uid="{00000000-0005-0000-0000-00004C060000}"/>
    <cellStyle name="‡_STA-DRP_12 113xx_2111x utg usaha per nsb 06 2" xfId="1517" xr:uid="{00000000-0005-0000-0000-00004D060000}"/>
    <cellStyle name="‡_STA-DRP_12 113xx_2111x utg usaha per nsb 06 3" xfId="1518" xr:uid="{00000000-0005-0000-0000-00004E060000}"/>
    <cellStyle name="‡_STA-DRP_12 113xx_2111x utg usaha per nsb 06 4" xfId="1519" xr:uid="{00000000-0005-0000-0000-00004F060000}"/>
    <cellStyle name="‡_STA-DRP_12 113xx_BM-PINDAH SALDO" xfId="1520" xr:uid="{00000000-0005-0000-0000-000050060000}"/>
    <cellStyle name="‡_STA-DRP_12 113xx_BM-PINDAH SALDO (1)" xfId="1521" xr:uid="{00000000-0005-0000-0000-000051060000}"/>
    <cellStyle name="‡_STA-DRP_12 113xx_BM-PINDAH SALDO (1) 2" xfId="1522" xr:uid="{00000000-0005-0000-0000-000052060000}"/>
    <cellStyle name="‡_STA-DRP_12 113xx_BM-PINDAH SALDO (1) 3" xfId="1523" xr:uid="{00000000-0005-0000-0000-000053060000}"/>
    <cellStyle name="‡_STA-DRP_12 113xx_BM-PINDAH SALDO (1) 4" xfId="1524" xr:uid="{00000000-0005-0000-0000-000054060000}"/>
    <cellStyle name="‡_STA-DRP_12 113xx_BM-PINDAH SALDO 2" xfId="1525" xr:uid="{00000000-0005-0000-0000-000055060000}"/>
    <cellStyle name="‡_STA-DRP_12 113xx_BM-PINDAH SALDO 3" xfId="1526" xr:uid="{00000000-0005-0000-0000-000056060000}"/>
    <cellStyle name="‡_STA-DRP_12 113xx_BM-PINDAH SALDO 4" xfId="1527" xr:uid="{00000000-0005-0000-0000-000057060000}"/>
    <cellStyle name="‡_STA-DRP_12 113xx_BM-PINDAH SALDO 5" xfId="1528" xr:uid="{00000000-0005-0000-0000-000058060000}"/>
    <cellStyle name="‡_STA-DRP_12 113xx_Book2" xfId="1529" xr:uid="{00000000-0005-0000-0000-000059060000}"/>
    <cellStyle name="‡_STA-DRP_12 113xx_Book2 2" xfId="1530" xr:uid="{00000000-0005-0000-0000-00005A060000}"/>
    <cellStyle name="‡_STA-DRP_12 113xx_Book2 3" xfId="1531" xr:uid="{00000000-0005-0000-0000-00005B060000}"/>
    <cellStyle name="‡_STA-DRP_12 113xx_Book2 4" xfId="1532" xr:uid="{00000000-0005-0000-0000-00005C060000}"/>
    <cellStyle name="‡_STA-DRP_12 113xx_kasir input kasbank" xfId="1533" xr:uid="{00000000-0005-0000-0000-00005D060000}"/>
    <cellStyle name="‡_STA-DRP_12 113xx_kasir input kasbank 2" xfId="1534" xr:uid="{00000000-0005-0000-0000-00005E060000}"/>
    <cellStyle name="‡_STA-DRP_12 113xx_kasir input kasbank 3" xfId="1535" xr:uid="{00000000-0005-0000-0000-00005F060000}"/>
    <cellStyle name="‡_STA-DRP_12 113xx_kasir input kasbank 4" xfId="1536" xr:uid="{00000000-0005-0000-0000-000060060000}"/>
    <cellStyle name="‡_STA-DRP_12 113xx_kasir input kasbank_06 ARUS KAS 2009" xfId="1537" xr:uid="{00000000-0005-0000-0000-000061060000}"/>
    <cellStyle name="‡_STA-DRP_12 113xx_kasir input kasbank_06 ARUS KAS 2009 2" xfId="1538" xr:uid="{00000000-0005-0000-0000-000062060000}"/>
    <cellStyle name="‡_STA-DRP_12 113xx_kasir input kasbank_06 ARUS KAS 2009 3" xfId="1539" xr:uid="{00000000-0005-0000-0000-000063060000}"/>
    <cellStyle name="‡_STA-DRP_12 113xx_kasir input kasbank_06 ARUS KAS 2009 4" xfId="1540" xr:uid="{00000000-0005-0000-0000-000064060000}"/>
    <cellStyle name="‡_STA-DRP_12 113xx_kasir input kasbank_06 NT" xfId="1541" xr:uid="{00000000-0005-0000-0000-000065060000}"/>
    <cellStyle name="‡_STA-DRP_12 113xx_kasir input kasbank_06 NT 2" xfId="1542" xr:uid="{00000000-0005-0000-0000-000066060000}"/>
    <cellStyle name="‡_STA-DRP_12 113xx_kasir input kasbank_06 NT 3" xfId="1543" xr:uid="{00000000-0005-0000-0000-000067060000}"/>
    <cellStyle name="‡_STA-DRP_12 113xx_kasir input kasbank_06 NT 4" xfId="1544" xr:uid="{00000000-0005-0000-0000-000068060000}"/>
    <cellStyle name="‡_STA-DRP_12 113xx_kasir input kasbank_AP-16MRT" xfId="1545" xr:uid="{00000000-0005-0000-0000-000069060000}"/>
    <cellStyle name="‡_STA-DRP_12 113xx_kasir input kasbank_AP-16MRT 2" xfId="1546" xr:uid="{00000000-0005-0000-0000-00006A060000}"/>
    <cellStyle name="‡_STA-DRP_12 113xx_kasir input kasbank_AP-16MRT 3" xfId="1547" xr:uid="{00000000-0005-0000-0000-00006B060000}"/>
    <cellStyle name="‡_STA-DRP_12 113xx_kasir input kasbank_AP-16MRT 4" xfId="1548" xr:uid="{00000000-0005-0000-0000-00006C060000}"/>
    <cellStyle name="‡_STA-DRP_12 113xx_kasir input kasbank_AP-16MRT_2111xx utang per nsb-lamp 4 bapepam" xfId="1549" xr:uid="{00000000-0005-0000-0000-00006D060000}"/>
    <cellStyle name="‡_STA-DRP_12 113xx_kasir input kasbank_LAPKEU-DES09" xfId="1550" xr:uid="{00000000-0005-0000-0000-00006E060000}"/>
    <cellStyle name="‡_STA-DRP_12 113xx_KKP piutang ciplant 2009" xfId="1551" xr:uid="{00000000-0005-0000-0000-00006F060000}"/>
    <cellStyle name="‡_STA-DRP_12 113xx_LAPKEU-03-09 (1)" xfId="1552" xr:uid="{00000000-0005-0000-0000-000070060000}"/>
    <cellStyle name="‡_STA-DRP_12 113xx_LAPKEU-03-09 (1) 2" xfId="1553" xr:uid="{00000000-0005-0000-0000-000071060000}"/>
    <cellStyle name="‡_STA-DRP_12 113xx_LAPKEU-03-09 (1) 3" xfId="1554" xr:uid="{00000000-0005-0000-0000-000072060000}"/>
    <cellStyle name="‡_STA-DRP_12 113xx_LAPKEU-03-09 (1) 4" xfId="1555" xr:uid="{00000000-0005-0000-0000-000073060000}"/>
    <cellStyle name="‡_STA-DRP_12 113xx_LAPKEU-12-08" xfId="1556" xr:uid="{00000000-0005-0000-0000-000074060000}"/>
    <cellStyle name="‡_STA-DRP_12 113xx_LAPKEU-12-08 2" xfId="1557" xr:uid="{00000000-0005-0000-0000-000075060000}"/>
    <cellStyle name="‡_STA-DRP_12 113xx_LAPKEU-12-08 3" xfId="1558" xr:uid="{00000000-0005-0000-0000-000076060000}"/>
    <cellStyle name="‡_STA-DRP_12 113xx_LAPKEU-12-08 4" xfId="1559" xr:uid="{00000000-0005-0000-0000-000077060000}"/>
    <cellStyle name="‡_STA-DRP_12 113xx_LAPKEU-DES09" xfId="1560" xr:uid="{00000000-0005-0000-0000-000078060000}"/>
    <cellStyle name="‡_STA-DRP_12 113xx_PIUT-0609" xfId="1561" xr:uid="{00000000-0005-0000-0000-000079060000}"/>
    <cellStyle name="‡_STA-DRP_12 113xx_SOFYAN LAPKEU-03-09" xfId="1562" xr:uid="{00000000-0005-0000-0000-00007A060000}"/>
    <cellStyle name="‡_STA-DRP_12 113xx_SOFYAN LAPKEU-03-09 2" xfId="1563" xr:uid="{00000000-0005-0000-0000-00007B060000}"/>
    <cellStyle name="‡_STA-DRP_12 113xx_SOFYAN LAPKEU-03-09 3" xfId="1564" xr:uid="{00000000-0005-0000-0000-00007C060000}"/>
    <cellStyle name="‡_STA-DRP_12 113xx_SOFYAN LAPKEU-03-09 4" xfId="1565" xr:uid="{00000000-0005-0000-0000-00007D060000}"/>
    <cellStyle name="‡_STA-DRP_12 113xx_SOFYAN LAPKEU04-2009" xfId="1566" xr:uid="{00000000-0005-0000-0000-00007E060000}"/>
    <cellStyle name="‡_STA-DRP_12 113xx_SOFYAN LAPKEU04-2009_LAPKEU-DES09" xfId="1567" xr:uid="{00000000-0005-0000-0000-00007F060000}"/>
    <cellStyle name="‡_STA-DRP_21411" xfId="1568" xr:uid="{00000000-0005-0000-0000-000080060000}"/>
    <cellStyle name="‡_STA-DRP_21411 2" xfId="1569" xr:uid="{00000000-0005-0000-0000-000081060000}"/>
    <cellStyle name="‡_STA-DRP_21411 3" xfId="1570" xr:uid="{00000000-0005-0000-0000-000082060000}"/>
    <cellStyle name="‡_STA-DRP_21411 4" xfId="1571" xr:uid="{00000000-0005-0000-0000-000083060000}"/>
    <cellStyle name="‡_STA-DRP_Aktap" xfId="1572" xr:uid="{00000000-0005-0000-0000-000084060000}"/>
    <cellStyle name="‡_STA-DRP_Aktap 2" xfId="1573" xr:uid="{00000000-0005-0000-0000-000085060000}"/>
    <cellStyle name="‡_STA-DRP_Aktap 2 2" xfId="1574" xr:uid="{00000000-0005-0000-0000-000086060000}"/>
    <cellStyle name="‡_STA-DRP_Aktiva Lain-lain Induk" xfId="1575" xr:uid="{00000000-0005-0000-0000-000087060000}"/>
    <cellStyle name="‡_STA-DRP_Aktiva Lain-lain Induk 2" xfId="1576" xr:uid="{00000000-0005-0000-0000-000088060000}"/>
    <cellStyle name="‡_STA-DRP_Aktiva Lain-lain Induk 2 2" xfId="1577" xr:uid="{00000000-0005-0000-0000-000089060000}"/>
    <cellStyle name="‡_STA-DRP_BOOK1" xfId="1578" xr:uid="{00000000-0005-0000-0000-00008A060000}"/>
    <cellStyle name="‡_STA-DRP_BOOK1_1" xfId="1579" xr:uid="{00000000-0005-0000-0000-00008B060000}"/>
    <cellStyle name="‡_STA-DRP_BOOK1_1_11259" xfId="1580" xr:uid="{00000000-0005-0000-0000-00008C060000}"/>
    <cellStyle name="‡_STA-DRP_BOOK1_1_11259_02 NT" xfId="1581" xr:uid="{00000000-0005-0000-0000-00008D060000}"/>
    <cellStyle name="‡_STA-DRP_BOOK1_1_11259_02 NT (version 1)" xfId="1582" xr:uid="{00000000-0005-0000-0000-00008E060000}"/>
    <cellStyle name="‡_STA-DRP_BOOK1_1_11259_02 NT (version 1)_2111xx utang per nsb-lamp 4 bapepam" xfId="1583" xr:uid="{00000000-0005-0000-0000-00008F060000}"/>
    <cellStyle name="‡_STA-DRP_BOOK1_1_11259_02 NT_2111xx utang per nsb-lamp 4 bapepam" xfId="1584" xr:uid="{00000000-0005-0000-0000-000090060000}"/>
    <cellStyle name="‡_STA-DRP_BOOK1_1_11259_06 ARUS KAS 2009" xfId="1585" xr:uid="{00000000-0005-0000-0000-000091060000}"/>
    <cellStyle name="‡_STA-DRP_BOOK1_1_11259_06 NT" xfId="1586" xr:uid="{00000000-0005-0000-0000-000092060000}"/>
    <cellStyle name="‡_STA-DRP_BOOK1_1_11259_AP-16MRT" xfId="1587" xr:uid="{00000000-0005-0000-0000-000093060000}"/>
    <cellStyle name="‡_STA-DRP_BOOK1_1_11259_LAPKEU-DES09" xfId="1588" xr:uid="{00000000-0005-0000-0000-000094060000}"/>
    <cellStyle name="‡_STA-DRP_BOOK1_1_112xx 11261" xfId="1589" xr:uid="{00000000-0005-0000-0000-000095060000}"/>
    <cellStyle name="‡_STA-DRP_BOOK1_1_1131x" xfId="1590" xr:uid="{00000000-0005-0000-0000-000096060000}"/>
    <cellStyle name="‡_STA-DRP_BOOK1_1_1131x_06 ARUS KAS 2009" xfId="1591" xr:uid="{00000000-0005-0000-0000-000097060000}"/>
    <cellStyle name="‡_STA-DRP_BOOK1_1_1131x_06 NT" xfId="1592" xr:uid="{00000000-0005-0000-0000-000098060000}"/>
    <cellStyle name="‡_STA-DRP_BOOK1_1_1131x_AP-16MRT" xfId="1593" xr:uid="{00000000-0005-0000-0000-000099060000}"/>
    <cellStyle name="‡_STA-DRP_BOOK1_1_1131x_AP-16MRT_2111xx utang per nsb-lamp 4 bapepam" xfId="1594" xr:uid="{00000000-0005-0000-0000-00009A060000}"/>
    <cellStyle name="‡_STA-DRP_BOOK1_1_1131x_LAPKEU-DES09" xfId="1595" xr:uid="{00000000-0005-0000-0000-00009B060000}"/>
    <cellStyle name="‡_STA-DRP_BOOK1_1_113xx um dibayar" xfId="1596" xr:uid="{00000000-0005-0000-0000-00009C060000}"/>
    <cellStyle name="‡_STA-DRP_BOOK1_1_113xx um dibayar_AP-16MRT" xfId="1597" xr:uid="{00000000-0005-0000-0000-00009D060000}"/>
    <cellStyle name="‡_STA-DRP_BOOK1_1_113xx um dibayar_Kode Nasabah Vendor" xfId="1598" xr:uid="{00000000-0005-0000-0000-00009E060000}"/>
    <cellStyle name="‡_STA-DRP_BOOK1_1_12 11259" xfId="1599" xr:uid="{00000000-0005-0000-0000-00009F060000}"/>
    <cellStyle name="‡_STA-DRP_BOOK1_1_12 11259_06 ARUS KAS 2009" xfId="1600" xr:uid="{00000000-0005-0000-0000-0000A0060000}"/>
    <cellStyle name="‡_STA-DRP_BOOK1_1_12 11259_06 ARUS KAS 2009_1" xfId="1601" xr:uid="{00000000-0005-0000-0000-0000A1060000}"/>
    <cellStyle name="‡_STA-DRP_BOOK1_1_12 11259_06 NT" xfId="1602" xr:uid="{00000000-0005-0000-0000-0000A2060000}"/>
    <cellStyle name="‡_STA-DRP_BOOK1_1_12 11259_06 NT_1" xfId="1603" xr:uid="{00000000-0005-0000-0000-0000A3060000}"/>
    <cellStyle name="‡_STA-DRP_BOOK1_1_12 11259_2111x utg usaha per nsb 06" xfId="1604" xr:uid="{00000000-0005-0000-0000-0000A4060000}"/>
    <cellStyle name="‡_STA-DRP_BOOK1_1_12 11259_BM-PINDAH SALDO" xfId="1605" xr:uid="{00000000-0005-0000-0000-0000A5060000}"/>
    <cellStyle name="‡_STA-DRP_BOOK1_1_12 11259_BM-PINDAH SALDO (1)" xfId="1606" xr:uid="{00000000-0005-0000-0000-0000A6060000}"/>
    <cellStyle name="‡_STA-DRP_BOOK1_1_12 11259_Book2" xfId="1607" xr:uid="{00000000-0005-0000-0000-0000A7060000}"/>
    <cellStyle name="‡_STA-DRP_BOOK1_1_12 11259_kasir input kasbank" xfId="1608" xr:uid="{00000000-0005-0000-0000-0000A8060000}"/>
    <cellStyle name="‡_STA-DRP_BOOK1_1_12 11259_kasir input kasbank_06 ARUS KAS 2009" xfId="1609" xr:uid="{00000000-0005-0000-0000-0000A9060000}"/>
    <cellStyle name="‡_STA-DRP_BOOK1_1_12 11259_kasir input kasbank_06 NT" xfId="1610" xr:uid="{00000000-0005-0000-0000-0000AA060000}"/>
    <cellStyle name="‡_STA-DRP_BOOK1_1_12 11259_kasir input kasbank_AP-16MRT" xfId="1611" xr:uid="{00000000-0005-0000-0000-0000AB060000}"/>
    <cellStyle name="‡_STA-DRP_BOOK1_1_12 11259_kasir input kasbank_AP-16MRT_2111xx utang per nsb-lamp 4 bapepam" xfId="1612" xr:uid="{00000000-0005-0000-0000-0000AC060000}"/>
    <cellStyle name="‡_STA-DRP_BOOK1_1_12 11259_kasir input kasbank_LAPKEU-DES09" xfId="1613" xr:uid="{00000000-0005-0000-0000-0000AD060000}"/>
    <cellStyle name="‡_STA-DRP_BOOK1_1_12 11259_KKP piutang ciplant 2009" xfId="1614" xr:uid="{00000000-0005-0000-0000-0000AE060000}"/>
    <cellStyle name="‡_STA-DRP_BOOK1_1_12 11259_LAPKEU-03-09 (1)" xfId="1615" xr:uid="{00000000-0005-0000-0000-0000AF060000}"/>
    <cellStyle name="‡_STA-DRP_BOOK1_1_12 11259_LAPKEU-12-08" xfId="1616" xr:uid="{00000000-0005-0000-0000-0000B0060000}"/>
    <cellStyle name="‡_STA-DRP_BOOK1_1_12 11259_LAPKEU-DES09" xfId="1617" xr:uid="{00000000-0005-0000-0000-0000B1060000}"/>
    <cellStyle name="‡_STA-DRP_BOOK1_1_12 11259_PIUT-0609" xfId="1618" xr:uid="{00000000-0005-0000-0000-0000B2060000}"/>
    <cellStyle name="‡_STA-DRP_BOOK1_1_12 11259_SOFYAN LAPKEU-03-09" xfId="1619" xr:uid="{00000000-0005-0000-0000-0000B3060000}"/>
    <cellStyle name="‡_STA-DRP_BOOK1_1_12 11259_SOFYAN LAPKEU04-2009" xfId="1620" xr:uid="{00000000-0005-0000-0000-0000B4060000}"/>
    <cellStyle name="‡_STA-DRP_BOOK1_1_12 113xx" xfId="1621" xr:uid="{00000000-0005-0000-0000-0000B5060000}"/>
    <cellStyle name="‡_STA-DRP_BOOK1_1_12 113xx_06 ARUS KAS 2009" xfId="1622" xr:uid="{00000000-0005-0000-0000-0000B6060000}"/>
    <cellStyle name="‡_STA-DRP_BOOK1_1_12 113xx_06 ARUS KAS 2009_1" xfId="1623" xr:uid="{00000000-0005-0000-0000-0000B7060000}"/>
    <cellStyle name="‡_STA-DRP_BOOK1_1_12 113xx_06 NT" xfId="1624" xr:uid="{00000000-0005-0000-0000-0000B8060000}"/>
    <cellStyle name="‡_STA-DRP_BOOK1_1_12 113xx_06 NT_1" xfId="1625" xr:uid="{00000000-0005-0000-0000-0000B9060000}"/>
    <cellStyle name="‡_STA-DRP_BOOK1_1_12 113xx_2111x utg usaha per nsb 06" xfId="1626" xr:uid="{00000000-0005-0000-0000-0000BA060000}"/>
    <cellStyle name="‡_STA-DRP_BOOK1_1_12 113xx_BM-PINDAH SALDO" xfId="1627" xr:uid="{00000000-0005-0000-0000-0000BB060000}"/>
    <cellStyle name="‡_STA-DRP_BOOK1_1_12 113xx_BM-PINDAH SALDO (1)" xfId="1628" xr:uid="{00000000-0005-0000-0000-0000BC060000}"/>
    <cellStyle name="‡_STA-DRP_BOOK1_1_12 113xx_Book2" xfId="1629" xr:uid="{00000000-0005-0000-0000-0000BD060000}"/>
    <cellStyle name="‡_STA-DRP_BOOK1_1_12 113xx_kasir input kasbank" xfId="1630" xr:uid="{00000000-0005-0000-0000-0000BE060000}"/>
    <cellStyle name="‡_STA-DRP_BOOK1_1_12 113xx_kasir input kasbank_06 ARUS KAS 2009" xfId="1631" xr:uid="{00000000-0005-0000-0000-0000BF060000}"/>
    <cellStyle name="‡_STA-DRP_BOOK1_1_12 113xx_kasir input kasbank_06 NT" xfId="1632" xr:uid="{00000000-0005-0000-0000-0000C0060000}"/>
    <cellStyle name="‡_STA-DRP_BOOK1_1_12 113xx_kasir input kasbank_AP-16MRT" xfId="1633" xr:uid="{00000000-0005-0000-0000-0000C1060000}"/>
    <cellStyle name="‡_STA-DRP_BOOK1_1_12 113xx_kasir input kasbank_AP-16MRT_2111xx utang per nsb-lamp 4 bapepam" xfId="1634" xr:uid="{00000000-0005-0000-0000-0000C2060000}"/>
    <cellStyle name="‡_STA-DRP_BOOK1_1_12 113xx_kasir input kasbank_LAPKEU-DES09" xfId="1635" xr:uid="{00000000-0005-0000-0000-0000C3060000}"/>
    <cellStyle name="‡_STA-DRP_BOOK1_1_12 113xx_KKP piutang ciplant 2009" xfId="1636" xr:uid="{00000000-0005-0000-0000-0000C4060000}"/>
    <cellStyle name="‡_STA-DRP_BOOK1_1_12 113xx_LAPKEU-03-09 (1)" xfId="1637" xr:uid="{00000000-0005-0000-0000-0000C5060000}"/>
    <cellStyle name="‡_STA-DRP_BOOK1_1_12 113xx_LAPKEU-12-08" xfId="1638" xr:uid="{00000000-0005-0000-0000-0000C6060000}"/>
    <cellStyle name="‡_STA-DRP_BOOK1_1_12 113xx_LAPKEU-DES09" xfId="1639" xr:uid="{00000000-0005-0000-0000-0000C7060000}"/>
    <cellStyle name="‡_STA-DRP_BOOK1_1_12 113xx_PIUT-0609" xfId="1640" xr:uid="{00000000-0005-0000-0000-0000C8060000}"/>
    <cellStyle name="‡_STA-DRP_BOOK1_1_12 113xx_SOFYAN LAPKEU-03-09" xfId="1641" xr:uid="{00000000-0005-0000-0000-0000C9060000}"/>
    <cellStyle name="‡_STA-DRP_BOOK1_1_12 113xx_SOFYAN LAPKEU04-2009" xfId="1642" xr:uid="{00000000-0005-0000-0000-0000CA060000}"/>
    <cellStyle name="‡_STA-DRP_BOOK1_1_21411" xfId="1643" xr:uid="{00000000-0005-0000-0000-0000CB060000}"/>
    <cellStyle name="‡_STA-DRP_BOOK1_1_Aktap" xfId="1644" xr:uid="{00000000-0005-0000-0000-0000CC060000}"/>
    <cellStyle name="‡_STA-DRP_BOOK1_1_Aktiva Lain-lain Induk" xfId="1645" xr:uid="{00000000-0005-0000-0000-0000CD060000}"/>
    <cellStyle name="‡_STA-DRP_BOOK1_1_Book2" xfId="1646" xr:uid="{00000000-0005-0000-0000-0000CE060000}"/>
    <cellStyle name="‡_STA-DRP_BOOK1_1_Buat CLK" xfId="1647" xr:uid="{00000000-0005-0000-0000-0000CF060000}"/>
    <cellStyle name="‡_STA-DRP_BOOK1_1_CLK piutang" xfId="1648" xr:uid="{00000000-0005-0000-0000-0000D0060000}"/>
    <cellStyle name="‡_STA-DRP_BOOK1_1_CLK Tagbrut" xfId="1649" xr:uid="{00000000-0005-0000-0000-0000D1060000}"/>
    <cellStyle name="‡_STA-DRP_BOOK1_1_CLKinduk" xfId="1650" xr:uid="{00000000-0005-0000-0000-0000D2060000}"/>
    <cellStyle name="‡_STA-DRP_BOOK1_1_Draft I CLK DSU II" xfId="1651" xr:uid="{00000000-0005-0000-0000-0000D3060000}"/>
    <cellStyle name="‡_STA-DRP_BOOK1_1_jan (44)" xfId="1652" xr:uid="{00000000-0005-0000-0000-0000D4060000}"/>
    <cellStyle name="‡_STA-DRP_BOOK1_1_LAI WIKA JUNI 07 revisi bapepam -  DITERBITKAN" xfId="1653" xr:uid="{00000000-0005-0000-0000-0000D5060000}"/>
    <cellStyle name="‡_STA-DRP_BOOK1_1_Piutang Retensi" xfId="1654" xr:uid="{00000000-0005-0000-0000-0000D6060000}"/>
    <cellStyle name="‡_STA-DRP_BOOK1_1_WIKA KONSOL DRAFT FINAL" xfId="1655" xr:uid="{00000000-0005-0000-0000-0000D7060000}"/>
    <cellStyle name="‡_STA-DRP_BOOK1_1_WS bDSU II" xfId="1656" xr:uid="{00000000-0005-0000-0000-0000D8060000}"/>
    <cellStyle name="‡_STA-DRP_BOOK1_1_WS DSU II 07" xfId="1657" xr:uid="{00000000-0005-0000-0000-0000D9060000}"/>
    <cellStyle name="‡_STA-DRP_BOOK1_11259" xfId="1658" xr:uid="{00000000-0005-0000-0000-0000DA060000}"/>
    <cellStyle name="‡_STA-DRP_BOOK1_11259_02 NT" xfId="1659" xr:uid="{00000000-0005-0000-0000-0000DB060000}"/>
    <cellStyle name="‡_STA-DRP_BOOK1_11259_02 NT (version 1)" xfId="1660" xr:uid="{00000000-0005-0000-0000-0000DC060000}"/>
    <cellStyle name="‡_STA-DRP_BOOK1_11259_02 NT (version 1)_2111xx utang per nsb-lamp 4 bapepam" xfId="1661" xr:uid="{00000000-0005-0000-0000-0000DD060000}"/>
    <cellStyle name="‡_STA-DRP_BOOK1_11259_02 NT_2111xx utang per nsb-lamp 4 bapepam" xfId="1662" xr:uid="{00000000-0005-0000-0000-0000DE060000}"/>
    <cellStyle name="‡_STA-DRP_BOOK1_11259_06 ARUS KAS 2009" xfId="1663" xr:uid="{00000000-0005-0000-0000-0000DF060000}"/>
    <cellStyle name="‡_STA-DRP_BOOK1_11259_06 NT" xfId="1664" xr:uid="{00000000-0005-0000-0000-0000E0060000}"/>
    <cellStyle name="‡_STA-DRP_BOOK1_11259_AP-16MRT" xfId="1665" xr:uid="{00000000-0005-0000-0000-0000E1060000}"/>
    <cellStyle name="‡_STA-DRP_BOOK1_11259_LAPKEU-DES09" xfId="1666" xr:uid="{00000000-0005-0000-0000-0000E2060000}"/>
    <cellStyle name="‡_STA-DRP_BOOK1_112xx 11261" xfId="1667" xr:uid="{00000000-0005-0000-0000-0000E3060000}"/>
    <cellStyle name="‡_STA-DRP_BOOK1_1131x" xfId="1668" xr:uid="{00000000-0005-0000-0000-0000E4060000}"/>
    <cellStyle name="‡_STA-DRP_BOOK1_1131x_06 ARUS KAS 2009" xfId="1669" xr:uid="{00000000-0005-0000-0000-0000E5060000}"/>
    <cellStyle name="‡_STA-DRP_BOOK1_1131x_06 NT" xfId="1670" xr:uid="{00000000-0005-0000-0000-0000E6060000}"/>
    <cellStyle name="‡_STA-DRP_BOOK1_1131x_AP-16MRT" xfId="1671" xr:uid="{00000000-0005-0000-0000-0000E7060000}"/>
    <cellStyle name="‡_STA-DRP_BOOK1_1131x_AP-16MRT_2111xx utang per nsb-lamp 4 bapepam" xfId="1672" xr:uid="{00000000-0005-0000-0000-0000E8060000}"/>
    <cellStyle name="‡_STA-DRP_BOOK1_1131x_LAPKEU-DES09" xfId="1673" xr:uid="{00000000-0005-0000-0000-0000E9060000}"/>
    <cellStyle name="‡_STA-DRP_BOOK1_113xx um dibayar" xfId="1674" xr:uid="{00000000-0005-0000-0000-0000EA060000}"/>
    <cellStyle name="‡_STA-DRP_BOOK1_113xx um dibayar_AP-16MRT" xfId="1675" xr:uid="{00000000-0005-0000-0000-0000EB060000}"/>
    <cellStyle name="‡_STA-DRP_BOOK1_113xx um dibayar_Kode Nasabah Vendor" xfId="1676" xr:uid="{00000000-0005-0000-0000-0000EC060000}"/>
    <cellStyle name="‡_STA-DRP_BOOK1_12 11259" xfId="1677" xr:uid="{00000000-0005-0000-0000-0000ED060000}"/>
    <cellStyle name="‡_STA-DRP_BOOK1_12 11259_06 ARUS KAS 2009" xfId="1678" xr:uid="{00000000-0005-0000-0000-0000EE060000}"/>
    <cellStyle name="‡_STA-DRP_BOOK1_12 11259_06 ARUS KAS 2009_1" xfId="1679" xr:uid="{00000000-0005-0000-0000-0000EF060000}"/>
    <cellStyle name="‡_STA-DRP_BOOK1_12 11259_06 NT" xfId="1680" xr:uid="{00000000-0005-0000-0000-0000F0060000}"/>
    <cellStyle name="‡_STA-DRP_BOOK1_12 11259_06 NT_1" xfId="1681" xr:uid="{00000000-0005-0000-0000-0000F1060000}"/>
    <cellStyle name="‡_STA-DRP_BOOK1_12 11259_2111x utg usaha per nsb 06" xfId="1682" xr:uid="{00000000-0005-0000-0000-0000F2060000}"/>
    <cellStyle name="‡_STA-DRP_BOOK1_12 11259_BM-PINDAH SALDO" xfId="1683" xr:uid="{00000000-0005-0000-0000-0000F3060000}"/>
    <cellStyle name="‡_STA-DRP_BOOK1_12 11259_BM-PINDAH SALDO (1)" xfId="1684" xr:uid="{00000000-0005-0000-0000-0000F4060000}"/>
    <cellStyle name="‡_STA-DRP_BOOK1_12 11259_Book2" xfId="1685" xr:uid="{00000000-0005-0000-0000-0000F5060000}"/>
    <cellStyle name="‡_STA-DRP_BOOK1_12 11259_kasir input kasbank" xfId="1686" xr:uid="{00000000-0005-0000-0000-0000F6060000}"/>
    <cellStyle name="‡_STA-DRP_BOOK1_12 11259_kasir input kasbank_06 ARUS KAS 2009" xfId="1687" xr:uid="{00000000-0005-0000-0000-0000F7060000}"/>
    <cellStyle name="‡_STA-DRP_BOOK1_12 11259_kasir input kasbank_06 NT" xfId="1688" xr:uid="{00000000-0005-0000-0000-0000F8060000}"/>
    <cellStyle name="‡_STA-DRP_BOOK1_12 11259_kasir input kasbank_AP-16MRT" xfId="1689" xr:uid="{00000000-0005-0000-0000-0000F9060000}"/>
    <cellStyle name="‡_STA-DRP_BOOK1_12 11259_kasir input kasbank_AP-16MRT_2111xx utang per nsb-lamp 4 bapepam" xfId="1690" xr:uid="{00000000-0005-0000-0000-0000FA060000}"/>
    <cellStyle name="‡_STA-DRP_BOOK1_12 11259_kasir input kasbank_LAPKEU-DES09" xfId="1691" xr:uid="{00000000-0005-0000-0000-0000FB060000}"/>
    <cellStyle name="‡_STA-DRP_BOOK1_12 11259_KKP piutang ciplant 2009" xfId="1692" xr:uid="{00000000-0005-0000-0000-0000FC060000}"/>
    <cellStyle name="‡_STA-DRP_BOOK1_12 11259_LAPKEU-03-09 (1)" xfId="1693" xr:uid="{00000000-0005-0000-0000-0000FD060000}"/>
    <cellStyle name="‡_STA-DRP_BOOK1_12 11259_LAPKEU-12-08" xfId="1694" xr:uid="{00000000-0005-0000-0000-0000FE060000}"/>
    <cellStyle name="‡_STA-DRP_BOOK1_12 11259_LAPKEU-DES09" xfId="1695" xr:uid="{00000000-0005-0000-0000-0000FF060000}"/>
    <cellStyle name="‡_STA-DRP_BOOK1_12 11259_PIUT-0609" xfId="1696" xr:uid="{00000000-0005-0000-0000-000000070000}"/>
    <cellStyle name="‡_STA-DRP_BOOK1_12 11259_SOFYAN LAPKEU-03-09" xfId="1697" xr:uid="{00000000-0005-0000-0000-000001070000}"/>
    <cellStyle name="‡_STA-DRP_BOOK1_12 11259_SOFYAN LAPKEU04-2009" xfId="1698" xr:uid="{00000000-0005-0000-0000-000002070000}"/>
    <cellStyle name="‡_STA-DRP_BOOK1_12 113xx" xfId="1699" xr:uid="{00000000-0005-0000-0000-000003070000}"/>
    <cellStyle name="‡_STA-DRP_BOOK1_12 113xx_06 ARUS KAS 2009" xfId="1700" xr:uid="{00000000-0005-0000-0000-000004070000}"/>
    <cellStyle name="‡_STA-DRP_BOOK1_12 113xx_06 ARUS KAS 2009_1" xfId="1701" xr:uid="{00000000-0005-0000-0000-000005070000}"/>
    <cellStyle name="‡_STA-DRP_BOOK1_12 113xx_06 NT" xfId="1702" xr:uid="{00000000-0005-0000-0000-000006070000}"/>
    <cellStyle name="‡_STA-DRP_BOOK1_12 113xx_06 NT_1" xfId="1703" xr:uid="{00000000-0005-0000-0000-000007070000}"/>
    <cellStyle name="‡_STA-DRP_BOOK1_12 113xx_2111x utg usaha per nsb 06" xfId="1704" xr:uid="{00000000-0005-0000-0000-000008070000}"/>
    <cellStyle name="‡_STA-DRP_BOOK1_12 113xx_BM-PINDAH SALDO" xfId="1705" xr:uid="{00000000-0005-0000-0000-000009070000}"/>
    <cellStyle name="‡_STA-DRP_BOOK1_12 113xx_BM-PINDAH SALDO (1)" xfId="1706" xr:uid="{00000000-0005-0000-0000-00000A070000}"/>
    <cellStyle name="‡_STA-DRP_BOOK1_12 113xx_Book2" xfId="1707" xr:uid="{00000000-0005-0000-0000-00000B070000}"/>
    <cellStyle name="‡_STA-DRP_BOOK1_12 113xx_kasir input kasbank" xfId="1708" xr:uid="{00000000-0005-0000-0000-00000C070000}"/>
    <cellStyle name="‡_STA-DRP_BOOK1_12 113xx_kasir input kasbank_06 ARUS KAS 2009" xfId="1709" xr:uid="{00000000-0005-0000-0000-00000D070000}"/>
    <cellStyle name="‡_STA-DRP_BOOK1_12 113xx_kasir input kasbank_06 NT" xfId="1710" xr:uid="{00000000-0005-0000-0000-00000E070000}"/>
    <cellStyle name="‡_STA-DRP_BOOK1_12 113xx_kasir input kasbank_AP-16MRT" xfId="1711" xr:uid="{00000000-0005-0000-0000-00000F070000}"/>
    <cellStyle name="‡_STA-DRP_BOOK1_12 113xx_kasir input kasbank_AP-16MRT_2111xx utang per nsb-lamp 4 bapepam" xfId="1712" xr:uid="{00000000-0005-0000-0000-000010070000}"/>
    <cellStyle name="‡_STA-DRP_BOOK1_12 113xx_kasir input kasbank_LAPKEU-DES09" xfId="1713" xr:uid="{00000000-0005-0000-0000-000011070000}"/>
    <cellStyle name="‡_STA-DRP_BOOK1_12 113xx_KKP piutang ciplant 2009" xfId="1714" xr:uid="{00000000-0005-0000-0000-000012070000}"/>
    <cellStyle name="‡_STA-DRP_BOOK1_12 113xx_LAPKEU-03-09 (1)" xfId="1715" xr:uid="{00000000-0005-0000-0000-000013070000}"/>
    <cellStyle name="‡_STA-DRP_BOOK1_12 113xx_LAPKEU-12-08" xfId="1716" xr:uid="{00000000-0005-0000-0000-000014070000}"/>
    <cellStyle name="‡_STA-DRP_BOOK1_12 113xx_LAPKEU-DES09" xfId="1717" xr:uid="{00000000-0005-0000-0000-000015070000}"/>
    <cellStyle name="‡_STA-DRP_BOOK1_12 113xx_PIUT-0609" xfId="1718" xr:uid="{00000000-0005-0000-0000-000016070000}"/>
    <cellStyle name="‡_STA-DRP_BOOK1_12 113xx_SOFYAN LAPKEU-03-09" xfId="1719" xr:uid="{00000000-0005-0000-0000-000017070000}"/>
    <cellStyle name="‡_STA-DRP_BOOK1_12 113xx_SOFYAN LAPKEU04-2009" xfId="1720" xr:uid="{00000000-0005-0000-0000-000018070000}"/>
    <cellStyle name="‡_STA-DRP_BOOK1_21411" xfId="1721" xr:uid="{00000000-0005-0000-0000-000019070000}"/>
    <cellStyle name="‡_STA-DRP_BOOK1_Aktap" xfId="1722" xr:uid="{00000000-0005-0000-0000-00001A070000}"/>
    <cellStyle name="‡_STA-DRP_BOOK1_Aktiva Lain-lain Induk" xfId="1723" xr:uid="{00000000-0005-0000-0000-00001B070000}"/>
    <cellStyle name="‡_STA-DRP_BOOK1_Book2" xfId="1724" xr:uid="{00000000-0005-0000-0000-00001C070000}"/>
    <cellStyle name="‡_STA-DRP_BOOK1_Buat CLK" xfId="1725" xr:uid="{00000000-0005-0000-0000-00001D070000}"/>
    <cellStyle name="‡_STA-DRP_BOOK1_CLK piutang" xfId="1726" xr:uid="{00000000-0005-0000-0000-00001E070000}"/>
    <cellStyle name="‡_STA-DRP_BOOK1_CLK Tagbrut" xfId="1727" xr:uid="{00000000-0005-0000-0000-00001F070000}"/>
    <cellStyle name="‡_STA-DRP_BOOK1_CLKinduk" xfId="1728" xr:uid="{00000000-0005-0000-0000-000020070000}"/>
    <cellStyle name="‡_STA-DRP_BOOK1_Draft I CLK DSU II" xfId="1729" xr:uid="{00000000-0005-0000-0000-000021070000}"/>
    <cellStyle name="‡_STA-DRP_BOOK1_jan (44)" xfId="1730" xr:uid="{00000000-0005-0000-0000-000022070000}"/>
    <cellStyle name="‡_STA-DRP_BOOK1_LAI WIKA JUNI 07 revisi bapepam -  DITERBITKAN" xfId="1731" xr:uid="{00000000-0005-0000-0000-000023070000}"/>
    <cellStyle name="‡_STA-DRP_BOOK1_Piutang Retensi" xfId="1732" xr:uid="{00000000-0005-0000-0000-000024070000}"/>
    <cellStyle name="‡_STA-DRP_BOOK1_WIKA KONSOL DRAFT FINAL" xfId="1733" xr:uid="{00000000-0005-0000-0000-000025070000}"/>
    <cellStyle name="‡_STA-DRP_BOOK1_WS bDSU II" xfId="1734" xr:uid="{00000000-0005-0000-0000-000026070000}"/>
    <cellStyle name="‡_STA-DRP_BOOK1_WS DSU II 07" xfId="1735" xr:uid="{00000000-0005-0000-0000-000027070000}"/>
    <cellStyle name="‡_STA-DRP_Book2" xfId="1736" xr:uid="{00000000-0005-0000-0000-000028070000}"/>
    <cellStyle name="‡_STA-DRP_Book2 2" xfId="1737" xr:uid="{00000000-0005-0000-0000-000029070000}"/>
    <cellStyle name="‡_STA-DRP_Book2 3" xfId="1738" xr:uid="{00000000-0005-0000-0000-00002A070000}"/>
    <cellStyle name="‡_STA-DRP_Book2 4" xfId="1739" xr:uid="{00000000-0005-0000-0000-00002B070000}"/>
    <cellStyle name="‡_STA-DRP_Buat CLK" xfId="1740" xr:uid="{00000000-0005-0000-0000-00002C070000}"/>
    <cellStyle name="‡_STA-DRP_Buat CLK 2" xfId="1741" xr:uid="{00000000-0005-0000-0000-00002D070000}"/>
    <cellStyle name="‡_STA-DRP_Buat CLK 2 2" xfId="1742" xr:uid="{00000000-0005-0000-0000-00002E070000}"/>
    <cellStyle name="‡_STA-DRP_CLK piutang" xfId="1743" xr:uid="{00000000-0005-0000-0000-00002F070000}"/>
    <cellStyle name="‡_STA-DRP_CLK piutang 2" xfId="1744" xr:uid="{00000000-0005-0000-0000-000030070000}"/>
    <cellStyle name="‡_STA-DRP_CLK piutang 2 2" xfId="1745" xr:uid="{00000000-0005-0000-0000-000031070000}"/>
    <cellStyle name="‡_STA-DRP_CLK Tagbrut" xfId="1746" xr:uid="{00000000-0005-0000-0000-000032070000}"/>
    <cellStyle name="‡_STA-DRP_CLK Tagbrut 2" xfId="1747" xr:uid="{00000000-0005-0000-0000-000033070000}"/>
    <cellStyle name="‡_STA-DRP_CLK Tagbrut 2 2" xfId="1748" xr:uid="{00000000-0005-0000-0000-000034070000}"/>
    <cellStyle name="‡_STA-DRP_CLKinduk" xfId="1749" xr:uid="{00000000-0005-0000-0000-000035070000}"/>
    <cellStyle name="‡_STA-DRP_CLKinduk 2" xfId="1750" xr:uid="{00000000-0005-0000-0000-000036070000}"/>
    <cellStyle name="‡_STA-DRP_CLKinduk 2 2" xfId="1751" xr:uid="{00000000-0005-0000-0000-000037070000}"/>
    <cellStyle name="‡_STA-DRP_Data Request - reply from c.teo" xfId="37043" xr:uid="{00000000-0005-0000-0000-000038070000}"/>
    <cellStyle name="‡_STA-DRP_Draft I CLK DSU II" xfId="1752" xr:uid="{00000000-0005-0000-0000-000039070000}"/>
    <cellStyle name="‡_STA-DRP_Draft I CLK DSU II 2" xfId="1753" xr:uid="{00000000-0005-0000-0000-00003A070000}"/>
    <cellStyle name="‡_STA-DRP_Draft I CLK DSU II 2 2" xfId="1754" xr:uid="{00000000-0005-0000-0000-00003B070000}"/>
    <cellStyle name="‡_STA-DRP_empl benefit 2008 lw" xfId="1755" xr:uid="{00000000-0005-0000-0000-00003C070000}"/>
    <cellStyle name="‡_STA-DRP_empl benefit 2008 lw_Financial statement Dec'09(311209)audited" xfId="1756" xr:uid="{00000000-0005-0000-0000-00003D070000}"/>
    <cellStyle name="‡_STA-DRP_empl benefit 2008 lw_kertaskerja_2009_16_01_10" xfId="1757" xr:uid="{00000000-0005-0000-0000-00003E070000}"/>
    <cellStyle name="‡_STA-DRP_empl benefit 2008 lw_kertaskerja_2009_REVISI_170110" xfId="1758" xr:uid="{00000000-0005-0000-0000-00003F070000}"/>
    <cellStyle name="‡_STA-DRP_empl benefit 2008 lw_pph29 (non final for utilities &amp; PM)Dec2009(311209)" xfId="1759" xr:uid="{00000000-0005-0000-0000-000040070000}"/>
    <cellStyle name="‡_STA-DRP_empl benefit 2008 lw_pph29 (non final for utilities &amp; PM)Dec2009(311209)_PPh 29_SEPT_2010dmp" xfId="1760" xr:uid="{00000000-0005-0000-0000-000041070000}"/>
    <cellStyle name="‡_STA-DRP_empl benefit 2008 lw_pph29_EXPENCE" xfId="1761" xr:uid="{00000000-0005-0000-0000-000042070000}"/>
    <cellStyle name="‡_STA-DRP_FA Commercial vs fiscal revised 20081 lw" xfId="1762" xr:uid="{00000000-0005-0000-0000-000043070000}"/>
    <cellStyle name="‡_STA-DRP_FA Commercial vs fiscal revised 20081 lw_kertaskerja_2009_16_01_10" xfId="1763" xr:uid="{00000000-0005-0000-0000-000044070000}"/>
    <cellStyle name="‡_STA-DRP_FA Commercial vs fiscal revised 20081 lw_kertaskerja_2009_REVISI_170110" xfId="1764" xr:uid="{00000000-0005-0000-0000-000045070000}"/>
    <cellStyle name="‡_STA-DRP_FA Commercial vs fiscal revised 20081 lw_pph29 (non final for utilities &amp; PM)Dec2009(311209)" xfId="1765" xr:uid="{00000000-0005-0000-0000-000046070000}"/>
    <cellStyle name="‡_STA-DRP_FA Commercial vs fiscal revised 20081 lw_pph29 (non final for utilities &amp; PM)Dec2009(311209)_PPh 29_SEPT_2010dmp" xfId="1766" xr:uid="{00000000-0005-0000-0000-000047070000}"/>
    <cellStyle name="‡_STA-DRP_FA Commercial vs fiscal revised 20081 lw_pph29_EXPENCE" xfId="1767" xr:uid="{00000000-0005-0000-0000-000048070000}"/>
    <cellStyle name="‡_STA-DRP_Financial statement Dec'09(311209)audited" xfId="1768" xr:uid="{00000000-0005-0000-0000-000049070000}"/>
    <cellStyle name="‡_STA-DRP_FS CT 06302002 increase (decrease)" xfId="37044" xr:uid="{00000000-0005-0000-0000-00004A070000}"/>
    <cellStyle name="‡_STA-DRP_IPJRL" xfId="1769" xr:uid="{00000000-0005-0000-0000-00004B070000}"/>
    <cellStyle name="‡_STA-DRP_IPJRL 2" xfId="1770" xr:uid="{00000000-0005-0000-0000-00004C070000}"/>
    <cellStyle name="‡_STA-DRP_IPJRL 3" xfId="1771" xr:uid="{00000000-0005-0000-0000-00004D070000}"/>
    <cellStyle name="‡_STA-DRP_IPJRL 4" xfId="1772" xr:uid="{00000000-0005-0000-0000-00004E070000}"/>
    <cellStyle name="‡_STA-DRP_IPJRL_02 NT" xfId="1773" xr:uid="{00000000-0005-0000-0000-00004F070000}"/>
    <cellStyle name="‡_STA-DRP_IPJRL_02 NT (version 1)" xfId="1774" xr:uid="{00000000-0005-0000-0000-000050070000}"/>
    <cellStyle name="‡_STA-DRP_IPJRL_02 NT (version 1) 2" xfId="1775" xr:uid="{00000000-0005-0000-0000-000051070000}"/>
    <cellStyle name="‡_STA-DRP_IPJRL_02 NT (version 1) 3" xfId="1776" xr:uid="{00000000-0005-0000-0000-000052070000}"/>
    <cellStyle name="‡_STA-DRP_IPJRL_02 NT (version 1) 4" xfId="1777" xr:uid="{00000000-0005-0000-0000-000053070000}"/>
    <cellStyle name="‡_STA-DRP_IPJRL_02 NT 2" xfId="1778" xr:uid="{00000000-0005-0000-0000-000054070000}"/>
    <cellStyle name="‡_STA-DRP_IPJRL_02 NT 3" xfId="1779" xr:uid="{00000000-0005-0000-0000-000055070000}"/>
    <cellStyle name="‡_STA-DRP_IPJRL_02 NT 4" xfId="1780" xr:uid="{00000000-0005-0000-0000-000056070000}"/>
    <cellStyle name="‡_STA-DRP_IPJRL_02 NT 5" xfId="1781" xr:uid="{00000000-0005-0000-0000-000057070000}"/>
    <cellStyle name="‡_STA-DRP_IPJRL_06 ARUS KAS 2009" xfId="1782" xr:uid="{00000000-0005-0000-0000-000058070000}"/>
    <cellStyle name="‡_STA-DRP_IPJRL_06 ARUS KAS 2009 2" xfId="1783" xr:uid="{00000000-0005-0000-0000-000059070000}"/>
    <cellStyle name="‡_STA-DRP_IPJRL_06 ARUS KAS 2009 3" xfId="1784" xr:uid="{00000000-0005-0000-0000-00005A070000}"/>
    <cellStyle name="‡_STA-DRP_IPJRL_06 ARUS KAS 2009 4" xfId="1785" xr:uid="{00000000-0005-0000-0000-00005B070000}"/>
    <cellStyle name="‡_STA-DRP_IPJRL_06 ARUS KAS 2009_1" xfId="1786" xr:uid="{00000000-0005-0000-0000-00005C070000}"/>
    <cellStyle name="‡_STA-DRP_IPJRL_06 ARUS KAS 2009_1 2" xfId="1787" xr:uid="{00000000-0005-0000-0000-00005D070000}"/>
    <cellStyle name="‡_STA-DRP_IPJRL_06 ARUS KAS 2009_1 3" xfId="1788" xr:uid="{00000000-0005-0000-0000-00005E070000}"/>
    <cellStyle name="‡_STA-DRP_IPJRL_06 ARUS KAS 2009_1 4" xfId="1789" xr:uid="{00000000-0005-0000-0000-00005F070000}"/>
    <cellStyle name="‡_STA-DRP_IPJRL_06 NT" xfId="1790" xr:uid="{00000000-0005-0000-0000-000060070000}"/>
    <cellStyle name="‡_STA-DRP_IPJRL_06 NT 2" xfId="1791" xr:uid="{00000000-0005-0000-0000-000061070000}"/>
    <cellStyle name="‡_STA-DRP_IPJRL_06 NT 3" xfId="1792" xr:uid="{00000000-0005-0000-0000-000062070000}"/>
    <cellStyle name="‡_STA-DRP_IPJRL_06 NT 4" xfId="1793" xr:uid="{00000000-0005-0000-0000-000063070000}"/>
    <cellStyle name="‡_STA-DRP_IPJRL_06 NT_1" xfId="1794" xr:uid="{00000000-0005-0000-0000-000064070000}"/>
    <cellStyle name="‡_STA-DRP_IPJRL_06 NT_1 2" xfId="1795" xr:uid="{00000000-0005-0000-0000-000065070000}"/>
    <cellStyle name="‡_STA-DRP_IPJRL_06 NT_1 3" xfId="1796" xr:uid="{00000000-0005-0000-0000-000066070000}"/>
    <cellStyle name="‡_STA-DRP_IPJRL_06 NT_1 4" xfId="1797" xr:uid="{00000000-0005-0000-0000-000067070000}"/>
    <cellStyle name="‡_STA-DRP_IPJRL_11259" xfId="1798" xr:uid="{00000000-0005-0000-0000-000068070000}"/>
    <cellStyle name="‡_STA-DRP_IPJRL_11259 2" xfId="1799" xr:uid="{00000000-0005-0000-0000-000069070000}"/>
    <cellStyle name="‡_STA-DRP_IPJRL_11259 3" xfId="1800" xr:uid="{00000000-0005-0000-0000-00006A070000}"/>
    <cellStyle name="‡_STA-DRP_IPJRL_11259 4" xfId="1801" xr:uid="{00000000-0005-0000-0000-00006B070000}"/>
    <cellStyle name="‡_STA-DRP_IPJRL_11259_06 ARUS KAS 2009" xfId="1802" xr:uid="{00000000-0005-0000-0000-00006C070000}"/>
    <cellStyle name="‡_STA-DRP_IPJRL_11259_06 ARUS KAS 2009 2" xfId="1803" xr:uid="{00000000-0005-0000-0000-00006D070000}"/>
    <cellStyle name="‡_STA-DRP_IPJRL_11259_06 ARUS KAS 2009 3" xfId="1804" xr:uid="{00000000-0005-0000-0000-00006E070000}"/>
    <cellStyle name="‡_STA-DRP_IPJRL_11259_06 ARUS KAS 2009 4" xfId="1805" xr:uid="{00000000-0005-0000-0000-00006F070000}"/>
    <cellStyle name="‡_STA-DRP_IPJRL_11259_06 NT" xfId="1806" xr:uid="{00000000-0005-0000-0000-000070070000}"/>
    <cellStyle name="‡_STA-DRP_IPJRL_11259_06 NT 2" xfId="1807" xr:uid="{00000000-0005-0000-0000-000071070000}"/>
    <cellStyle name="‡_STA-DRP_IPJRL_11259_06 NT 3" xfId="1808" xr:uid="{00000000-0005-0000-0000-000072070000}"/>
    <cellStyle name="‡_STA-DRP_IPJRL_11259_06 NT 4" xfId="1809" xr:uid="{00000000-0005-0000-0000-000073070000}"/>
    <cellStyle name="‡_STA-DRP_IPJRL_11259_AP-16MRT" xfId="1810" xr:uid="{00000000-0005-0000-0000-000074070000}"/>
    <cellStyle name="‡_STA-DRP_IPJRL_11259_AP-16MRT 2" xfId="1811" xr:uid="{00000000-0005-0000-0000-000075070000}"/>
    <cellStyle name="‡_STA-DRP_IPJRL_11259_AP-16MRT 3" xfId="1812" xr:uid="{00000000-0005-0000-0000-000076070000}"/>
    <cellStyle name="‡_STA-DRP_IPJRL_11259_AP-16MRT 4" xfId="1813" xr:uid="{00000000-0005-0000-0000-000077070000}"/>
    <cellStyle name="‡_STA-DRP_IPJRL_11259_AP-16MRT_2111xx utang per nsb-lamp 4 bapepam" xfId="1814" xr:uid="{00000000-0005-0000-0000-000078070000}"/>
    <cellStyle name="‡_STA-DRP_IPJRL_11259_LAPKEU-DES09" xfId="1815" xr:uid="{00000000-0005-0000-0000-000079070000}"/>
    <cellStyle name="‡_STA-DRP_IPJRL_2111x utg usaha per nsb 06" xfId="1816" xr:uid="{00000000-0005-0000-0000-00007A070000}"/>
    <cellStyle name="‡_STA-DRP_IPJRL_2111x utg usaha per nsb 06 2" xfId="1817" xr:uid="{00000000-0005-0000-0000-00007B070000}"/>
    <cellStyle name="‡_STA-DRP_IPJRL_2111x utg usaha per nsb 06 3" xfId="1818" xr:uid="{00000000-0005-0000-0000-00007C070000}"/>
    <cellStyle name="‡_STA-DRP_IPJRL_2111x utg usaha per nsb 06 4" xfId="1819" xr:uid="{00000000-0005-0000-0000-00007D070000}"/>
    <cellStyle name="‡_STA-DRP_IPJRL_AP-16MRT" xfId="1820" xr:uid="{00000000-0005-0000-0000-00007E070000}"/>
    <cellStyle name="‡_STA-DRP_IPJRL_AP-16MRT 2" xfId="1821" xr:uid="{00000000-0005-0000-0000-00007F070000}"/>
    <cellStyle name="‡_STA-DRP_IPJRL_AP-16MRT 3" xfId="1822" xr:uid="{00000000-0005-0000-0000-000080070000}"/>
    <cellStyle name="‡_STA-DRP_IPJRL_AP-16MRT 4" xfId="1823" xr:uid="{00000000-0005-0000-0000-000081070000}"/>
    <cellStyle name="‡_STA-DRP_IPJRL_BM-PINDAH SALDO" xfId="1824" xr:uid="{00000000-0005-0000-0000-000082070000}"/>
    <cellStyle name="‡_STA-DRP_IPJRL_BM-PINDAH SALDO (1)" xfId="1825" xr:uid="{00000000-0005-0000-0000-000083070000}"/>
    <cellStyle name="‡_STA-DRP_IPJRL_BM-PINDAH SALDO (1) 2" xfId="1826" xr:uid="{00000000-0005-0000-0000-000084070000}"/>
    <cellStyle name="‡_STA-DRP_IPJRL_BM-PINDAH SALDO (1) 3" xfId="1827" xr:uid="{00000000-0005-0000-0000-000085070000}"/>
    <cellStyle name="‡_STA-DRP_IPJRL_BM-PINDAH SALDO (1) 4" xfId="1828" xr:uid="{00000000-0005-0000-0000-000086070000}"/>
    <cellStyle name="‡_STA-DRP_IPJRL_BM-PINDAH SALDO 2" xfId="1829" xr:uid="{00000000-0005-0000-0000-000087070000}"/>
    <cellStyle name="‡_STA-DRP_IPJRL_BM-PINDAH SALDO 3" xfId="1830" xr:uid="{00000000-0005-0000-0000-000088070000}"/>
    <cellStyle name="‡_STA-DRP_IPJRL_BM-PINDAH SALDO 4" xfId="1831" xr:uid="{00000000-0005-0000-0000-000089070000}"/>
    <cellStyle name="‡_STA-DRP_IPJRL_BM-PINDAH SALDO 5" xfId="1832" xr:uid="{00000000-0005-0000-0000-00008A070000}"/>
    <cellStyle name="‡_STA-DRP_IPJRL_Book2" xfId="1833" xr:uid="{00000000-0005-0000-0000-00008B070000}"/>
    <cellStyle name="‡_STA-DRP_IPJRL_Book2 2" xfId="1834" xr:uid="{00000000-0005-0000-0000-00008C070000}"/>
    <cellStyle name="‡_STA-DRP_IPJRL_Book2 3" xfId="1835" xr:uid="{00000000-0005-0000-0000-00008D070000}"/>
    <cellStyle name="‡_STA-DRP_IPJRL_Book2 4" xfId="1836" xr:uid="{00000000-0005-0000-0000-00008E070000}"/>
    <cellStyle name="‡_STA-DRP_IPJRL_kasir input kasbank" xfId="1837" xr:uid="{00000000-0005-0000-0000-00008F070000}"/>
    <cellStyle name="‡_STA-DRP_IPJRL_kasir input kasbank 2" xfId="1838" xr:uid="{00000000-0005-0000-0000-000090070000}"/>
    <cellStyle name="‡_STA-DRP_IPJRL_kasir input kasbank 3" xfId="1839" xr:uid="{00000000-0005-0000-0000-000091070000}"/>
    <cellStyle name="‡_STA-DRP_IPJRL_kasir input kasbank 4" xfId="1840" xr:uid="{00000000-0005-0000-0000-000092070000}"/>
    <cellStyle name="‡_STA-DRP_IPJRL_kasir input kasbank_06 ARUS KAS 2009" xfId="1841" xr:uid="{00000000-0005-0000-0000-000093070000}"/>
    <cellStyle name="‡_STA-DRP_IPJRL_kasir input kasbank_06 ARUS KAS 2009 2" xfId="1842" xr:uid="{00000000-0005-0000-0000-000094070000}"/>
    <cellStyle name="‡_STA-DRP_IPJRL_kasir input kasbank_06 ARUS KAS 2009 3" xfId="1843" xr:uid="{00000000-0005-0000-0000-000095070000}"/>
    <cellStyle name="‡_STA-DRP_IPJRL_kasir input kasbank_06 ARUS KAS 2009 4" xfId="1844" xr:uid="{00000000-0005-0000-0000-000096070000}"/>
    <cellStyle name="‡_STA-DRP_IPJRL_kasir input kasbank_06 NT" xfId="1845" xr:uid="{00000000-0005-0000-0000-000097070000}"/>
    <cellStyle name="‡_STA-DRP_IPJRL_kasir input kasbank_06 NT 2" xfId="1846" xr:uid="{00000000-0005-0000-0000-000098070000}"/>
    <cellStyle name="‡_STA-DRP_IPJRL_kasir input kasbank_06 NT 3" xfId="1847" xr:uid="{00000000-0005-0000-0000-000099070000}"/>
    <cellStyle name="‡_STA-DRP_IPJRL_kasir input kasbank_06 NT 4" xfId="1848" xr:uid="{00000000-0005-0000-0000-00009A070000}"/>
    <cellStyle name="‡_STA-DRP_IPJRL_kasir input kasbank_AP-16MRT" xfId="1849" xr:uid="{00000000-0005-0000-0000-00009B070000}"/>
    <cellStyle name="‡_STA-DRP_IPJRL_kasir input kasbank_AP-16MRT 2" xfId="1850" xr:uid="{00000000-0005-0000-0000-00009C070000}"/>
    <cellStyle name="‡_STA-DRP_IPJRL_kasir input kasbank_AP-16MRT 3" xfId="1851" xr:uid="{00000000-0005-0000-0000-00009D070000}"/>
    <cellStyle name="‡_STA-DRP_IPJRL_kasir input kasbank_AP-16MRT 4" xfId="1852" xr:uid="{00000000-0005-0000-0000-00009E070000}"/>
    <cellStyle name="‡_STA-DRP_IPJRL_kasir input kasbank_AP-16MRT_2111xx utang per nsb-lamp 4 bapepam" xfId="1853" xr:uid="{00000000-0005-0000-0000-00009F070000}"/>
    <cellStyle name="‡_STA-DRP_IPJRL_kasir input kasbank_LAPKEU-DES09" xfId="1854" xr:uid="{00000000-0005-0000-0000-0000A0070000}"/>
    <cellStyle name="‡_STA-DRP_IPJRL_KKP piutang ciplant 2009" xfId="1855" xr:uid="{00000000-0005-0000-0000-0000A1070000}"/>
    <cellStyle name="‡_STA-DRP_IPJRL_LAPKEU-03-09 (1)" xfId="1856" xr:uid="{00000000-0005-0000-0000-0000A2070000}"/>
    <cellStyle name="‡_STA-DRP_IPJRL_LAPKEU-03-09 (1) 2" xfId="1857" xr:uid="{00000000-0005-0000-0000-0000A3070000}"/>
    <cellStyle name="‡_STA-DRP_IPJRL_LAPKEU-03-09 (1) 3" xfId="1858" xr:uid="{00000000-0005-0000-0000-0000A4070000}"/>
    <cellStyle name="‡_STA-DRP_IPJRL_LAPKEU-03-09 (1) 4" xfId="1859" xr:uid="{00000000-0005-0000-0000-0000A5070000}"/>
    <cellStyle name="‡_STA-DRP_IPJRL_LAPKEU-12-08" xfId="1860" xr:uid="{00000000-0005-0000-0000-0000A6070000}"/>
    <cellStyle name="‡_STA-DRP_IPJRL_LAPKEU-12-08 2" xfId="1861" xr:uid="{00000000-0005-0000-0000-0000A7070000}"/>
    <cellStyle name="‡_STA-DRP_IPJRL_LAPKEU-12-08 3" xfId="1862" xr:uid="{00000000-0005-0000-0000-0000A8070000}"/>
    <cellStyle name="‡_STA-DRP_IPJRL_LAPKEU-12-08 4" xfId="1863" xr:uid="{00000000-0005-0000-0000-0000A9070000}"/>
    <cellStyle name="‡_STA-DRP_IPJRL_LAPKEU-DES09" xfId="1864" xr:uid="{00000000-0005-0000-0000-0000AA070000}"/>
    <cellStyle name="‡_STA-DRP_IPJRL_PIUT-0609" xfId="1865" xr:uid="{00000000-0005-0000-0000-0000AB070000}"/>
    <cellStyle name="‡_STA-DRP_IPJRL_SOFYAN LAPKEU-03-09" xfId="1866" xr:uid="{00000000-0005-0000-0000-0000AC070000}"/>
    <cellStyle name="‡_STA-DRP_IPJRL_SOFYAN LAPKEU-03-09 2" xfId="1867" xr:uid="{00000000-0005-0000-0000-0000AD070000}"/>
    <cellStyle name="‡_STA-DRP_IPJRL_SOFYAN LAPKEU-03-09 3" xfId="1868" xr:uid="{00000000-0005-0000-0000-0000AE070000}"/>
    <cellStyle name="‡_STA-DRP_IPJRL_SOFYAN LAPKEU-03-09 4" xfId="1869" xr:uid="{00000000-0005-0000-0000-0000AF070000}"/>
    <cellStyle name="‡_STA-DRP_IPJRL_SOFYAN LAPKEU04-2009" xfId="1870" xr:uid="{00000000-0005-0000-0000-0000B0070000}"/>
    <cellStyle name="‡_STA-DRP_IPJRL_SOFYAN LAPKEU04-2009_LAPKEU-DES09" xfId="1871" xr:uid="{00000000-0005-0000-0000-0000B1070000}"/>
    <cellStyle name="‡_STA-DRP_jan (44)" xfId="1872" xr:uid="{00000000-0005-0000-0000-0000B2070000}"/>
    <cellStyle name="‡_STA-DRP_jan (44) 2" xfId="1873" xr:uid="{00000000-0005-0000-0000-0000B3070000}"/>
    <cellStyle name="‡_STA-DRP_jan (44) 3" xfId="1874" xr:uid="{00000000-0005-0000-0000-0000B4070000}"/>
    <cellStyle name="‡_STA-DRP_jan (44) 4" xfId="1875" xr:uid="{00000000-0005-0000-0000-0000B5070000}"/>
    <cellStyle name="‡_STA-DRP_JV Form JV2008" xfId="1876" xr:uid="{00000000-0005-0000-0000-0000B6070000}"/>
    <cellStyle name="‡_STA-DRP_JV Form JV2008_Financial statement Dec'09(311209)audited" xfId="1877" xr:uid="{00000000-0005-0000-0000-0000B7070000}"/>
    <cellStyle name="‡_STA-DRP_JV Form JV2008_pph29 (non final for utilities &amp; PM)Dec2009(311209)" xfId="1878" xr:uid="{00000000-0005-0000-0000-0000B8070000}"/>
    <cellStyle name="‡_STA-DRP_JV Form JV2008_pph29 (non final for utilities &amp; PM)Dec2009(311209)_PPh 29_SEPT_2010dmp" xfId="1879" xr:uid="{00000000-0005-0000-0000-0000B9070000}"/>
    <cellStyle name="‡_STA-DRP_KERTAS KERJA 2007" xfId="1880" xr:uid="{00000000-0005-0000-0000-0000BA070000}"/>
    <cellStyle name="‡_STA-DRP_KERTAS KERJA 2007_KERTAS_KERJA_12_04_2010" xfId="1881" xr:uid="{00000000-0005-0000-0000-0000BB070000}"/>
    <cellStyle name="‡_STA-DRP_KERTAS KERJA 2007_KERTAS_KERJA_OKE_10_03_2010" xfId="1882" xr:uid="{00000000-0005-0000-0000-0000BC070000}"/>
    <cellStyle name="‡_STA-DRP_KERTAS KERJA 2007_kertaskerja_2009_16_01_10" xfId="1883" xr:uid="{00000000-0005-0000-0000-0000BD070000}"/>
    <cellStyle name="‡_STA-DRP_KERTAS KERJA 2007_kertaskerja_2009_18_01_10 LW" xfId="1884" xr:uid="{00000000-0005-0000-0000-0000BE070000}"/>
    <cellStyle name="‡_STA-DRP_KERTAS KERJA 2007_kertaskerja_2009_REVISI_170110" xfId="1885" xr:uid="{00000000-0005-0000-0000-0000BF070000}"/>
    <cellStyle name="‡_STA-DRP_kertas kerja 280108-mulyadi@ok" xfId="1886" xr:uid="{00000000-0005-0000-0000-0000C0070000}"/>
    <cellStyle name="‡_STA-DRP_kertas kerja 280108-mulyadi@ok_KERTAS_KERJA_12_04_2010" xfId="1887" xr:uid="{00000000-0005-0000-0000-0000C1070000}"/>
    <cellStyle name="‡_STA-DRP_kertas kerja 280108-mulyadi@ok_KERTAS_KERJA_OKE_10_03_2010" xfId="1888" xr:uid="{00000000-0005-0000-0000-0000C2070000}"/>
    <cellStyle name="‡_STA-DRP_kertas kerja 280108-mulyadi@ok_kertaskerja_2009_16_01_10" xfId="1889" xr:uid="{00000000-0005-0000-0000-0000C3070000}"/>
    <cellStyle name="‡_STA-DRP_kertas kerja 280108-mulyadi@ok_kertaskerja_2009_18_01_10 LW" xfId="1890" xr:uid="{00000000-0005-0000-0000-0000C4070000}"/>
    <cellStyle name="‡_STA-DRP_kertas kerja 280108-mulyadi@ok_kertaskerja_2009_REVISI_170110" xfId="1891" xr:uid="{00000000-0005-0000-0000-0000C5070000}"/>
    <cellStyle name="‡_STA-DRP_Kertas kerja Corporate tax expense BIC 08" xfId="1892" xr:uid="{00000000-0005-0000-0000-0000C6070000}"/>
    <cellStyle name="‡_STA-DRP_LAI WIKA JUNI 07 revisi bapepam -  DITERBITKAN" xfId="1893" xr:uid="{00000000-0005-0000-0000-0000C7070000}"/>
    <cellStyle name="‡_STA-DRP_LAI WIKA JUNI 07 revisi bapepam -  DITERBITKAN 2" xfId="1894" xr:uid="{00000000-0005-0000-0000-0000C8070000}"/>
    <cellStyle name="‡_STA-DRP_LAI WIKA JUNI 07 revisi bapepam -  DITERBITKAN 2 2" xfId="1895" xr:uid="{00000000-0005-0000-0000-0000C9070000}"/>
    <cellStyle name="‡_STA-DRP_Mapping BS BIIE at Navision (31 Dec 08)" xfId="1896" xr:uid="{00000000-0005-0000-0000-0000CA070000}"/>
    <cellStyle name="‡_STA-DRP_Mapping BS BIIE at Navision (31 Dec 08) 2" xfId="1897" xr:uid="{00000000-0005-0000-0000-0000CB070000}"/>
    <cellStyle name="‡_STA-DRP_Mapping BS BIIE at Navision (31 Dec 08)_A.3 Worksheet BIIE Dec 09_V2" xfId="1898" xr:uid="{00000000-0005-0000-0000-0000CC070000}"/>
    <cellStyle name="‡_STA-DRP_Mont &amp; Rinc Piutang Lain2" xfId="1899" xr:uid="{00000000-0005-0000-0000-0000CD070000}"/>
    <cellStyle name="‡_STA-DRP_Mont &amp; Rinc Piutang Lain2 2" xfId="1900" xr:uid="{00000000-0005-0000-0000-0000CE070000}"/>
    <cellStyle name="‡_STA-DRP_Mont &amp; Rinc Piutang Lain2 2 2" xfId="1901" xr:uid="{00000000-0005-0000-0000-0000CF070000}"/>
    <cellStyle name="‡_STA-DRP_Mont &amp; Rinc Piutang Lain2_02 NT" xfId="1902" xr:uid="{00000000-0005-0000-0000-0000D0070000}"/>
    <cellStyle name="‡_STA-DRP_Mont &amp; Rinc Piutang Lain2_02 NT (version 1)" xfId="1903" xr:uid="{00000000-0005-0000-0000-0000D1070000}"/>
    <cellStyle name="‡_STA-DRP_Mont &amp; Rinc Piutang Lain2_02 NT (version 1) 2" xfId="1904" xr:uid="{00000000-0005-0000-0000-0000D2070000}"/>
    <cellStyle name="‡_STA-DRP_Mont &amp; Rinc Piutang Lain2_02 NT (version 1) 3" xfId="1905" xr:uid="{00000000-0005-0000-0000-0000D3070000}"/>
    <cellStyle name="‡_STA-DRP_Mont &amp; Rinc Piutang Lain2_02 NT 2" xfId="1906" xr:uid="{00000000-0005-0000-0000-0000D4070000}"/>
    <cellStyle name="‡_STA-DRP_Mont &amp; Rinc Piutang Lain2_02 NT 3" xfId="1907" xr:uid="{00000000-0005-0000-0000-0000D5070000}"/>
    <cellStyle name="‡_STA-DRP_Mont &amp; Rinc Piutang Lain2_02 NT 4" xfId="1908" xr:uid="{00000000-0005-0000-0000-0000D6070000}"/>
    <cellStyle name="‡_STA-DRP_Mont &amp; Rinc Piutang Lain2_06 ARUS KAS 2009" xfId="1909" xr:uid="{00000000-0005-0000-0000-0000D7070000}"/>
    <cellStyle name="‡_STA-DRP_Mont &amp; Rinc Piutang Lain2_06 ARUS KAS 2009 2" xfId="1910" xr:uid="{00000000-0005-0000-0000-0000D8070000}"/>
    <cellStyle name="‡_STA-DRP_Mont &amp; Rinc Piutang Lain2_06 ARUS KAS 2009 3" xfId="1911" xr:uid="{00000000-0005-0000-0000-0000D9070000}"/>
    <cellStyle name="‡_STA-DRP_Mont &amp; Rinc Piutang Lain2_06 ARUS KAS 2009_1" xfId="1912" xr:uid="{00000000-0005-0000-0000-0000DA070000}"/>
    <cellStyle name="‡_STA-DRP_Mont &amp; Rinc Piutang Lain2_06 ARUS KAS 2009_1 2" xfId="1913" xr:uid="{00000000-0005-0000-0000-0000DB070000}"/>
    <cellStyle name="‡_STA-DRP_Mont &amp; Rinc Piutang Lain2_06 ARUS KAS 2009_1 3" xfId="1914" xr:uid="{00000000-0005-0000-0000-0000DC070000}"/>
    <cellStyle name="‡_STA-DRP_Mont &amp; Rinc Piutang Lain2_06 NT" xfId="1915" xr:uid="{00000000-0005-0000-0000-0000DD070000}"/>
    <cellStyle name="‡_STA-DRP_Mont &amp; Rinc Piutang Lain2_06 NT 2" xfId="1916" xr:uid="{00000000-0005-0000-0000-0000DE070000}"/>
    <cellStyle name="‡_STA-DRP_Mont &amp; Rinc Piutang Lain2_06 NT 3" xfId="1917" xr:uid="{00000000-0005-0000-0000-0000DF070000}"/>
    <cellStyle name="‡_STA-DRP_Mont &amp; Rinc Piutang Lain2_06 NT_1" xfId="1918" xr:uid="{00000000-0005-0000-0000-0000E0070000}"/>
    <cellStyle name="‡_STA-DRP_Mont &amp; Rinc Piutang Lain2_06 NT_1 2" xfId="1919" xr:uid="{00000000-0005-0000-0000-0000E1070000}"/>
    <cellStyle name="‡_STA-DRP_Mont &amp; Rinc Piutang Lain2_06 NT_1 3" xfId="1920" xr:uid="{00000000-0005-0000-0000-0000E2070000}"/>
    <cellStyle name="‡_STA-DRP_Mont &amp; Rinc Piutang Lain2_11259" xfId="1921" xr:uid="{00000000-0005-0000-0000-0000E3070000}"/>
    <cellStyle name="‡_STA-DRP_Mont &amp; Rinc Piutang Lain2_11259_06 ARUS KAS 2009" xfId="1922" xr:uid="{00000000-0005-0000-0000-0000E4070000}"/>
    <cellStyle name="‡_STA-DRP_Mont &amp; Rinc Piutang Lain2_11259_06 ARUS KAS 2009 2" xfId="1923" xr:uid="{00000000-0005-0000-0000-0000E5070000}"/>
    <cellStyle name="‡_STA-DRP_Mont &amp; Rinc Piutang Lain2_11259_06 ARUS KAS 2009 3" xfId="1924" xr:uid="{00000000-0005-0000-0000-0000E6070000}"/>
    <cellStyle name="‡_STA-DRP_Mont &amp; Rinc Piutang Lain2_11259_06 NT" xfId="1925" xr:uid="{00000000-0005-0000-0000-0000E7070000}"/>
    <cellStyle name="‡_STA-DRP_Mont &amp; Rinc Piutang Lain2_11259_06 NT 2" xfId="1926" xr:uid="{00000000-0005-0000-0000-0000E8070000}"/>
    <cellStyle name="‡_STA-DRP_Mont &amp; Rinc Piutang Lain2_11259_06 NT 3" xfId="1927" xr:uid="{00000000-0005-0000-0000-0000E9070000}"/>
    <cellStyle name="‡_STA-DRP_Mont &amp; Rinc Piutang Lain2_11259_AP-16MRT" xfId="1928" xr:uid="{00000000-0005-0000-0000-0000EA070000}"/>
    <cellStyle name="‡_STA-DRP_Mont &amp; Rinc Piutang Lain2_11259_AP-16MRT 2" xfId="1929" xr:uid="{00000000-0005-0000-0000-0000EB070000}"/>
    <cellStyle name="‡_STA-DRP_Mont &amp; Rinc Piutang Lain2_11259_AP-16MRT 3" xfId="1930" xr:uid="{00000000-0005-0000-0000-0000EC070000}"/>
    <cellStyle name="‡_STA-DRP_Mont &amp; Rinc Piutang Lain2_11259_AP-16MRT_2111xx utang per nsb-lamp 4 bapepam" xfId="1931" xr:uid="{00000000-0005-0000-0000-0000ED070000}"/>
    <cellStyle name="‡_STA-DRP_Mont &amp; Rinc Piutang Lain2_11259_LAPKEU-DES09" xfId="1932" xr:uid="{00000000-0005-0000-0000-0000EE070000}"/>
    <cellStyle name="‡_STA-DRP_Mont &amp; Rinc Piutang Lain2_2111x utg usaha per nsb 06" xfId="1933" xr:uid="{00000000-0005-0000-0000-0000EF070000}"/>
    <cellStyle name="‡_STA-DRP_Mont &amp; Rinc Piutang Lain2_2111x utg usaha per nsb 06 2" xfId="1934" xr:uid="{00000000-0005-0000-0000-0000F0070000}"/>
    <cellStyle name="‡_STA-DRP_Mont &amp; Rinc Piutang Lain2_2111x utg usaha per nsb 06 3" xfId="1935" xr:uid="{00000000-0005-0000-0000-0000F1070000}"/>
    <cellStyle name="‡_STA-DRP_Mont &amp; Rinc Piutang Lain2_AJE RJE dan Temuan Pusat Manajemen" xfId="1936" xr:uid="{00000000-0005-0000-0000-0000F2070000}"/>
    <cellStyle name="‡_STA-DRP_Mont &amp; Rinc Piutang Lain2_AJE RJE dan Temuan Pusat Manajemen 2" xfId="1937" xr:uid="{00000000-0005-0000-0000-0000F3070000}"/>
    <cellStyle name="‡_STA-DRP_Mont &amp; Rinc Piutang Lain2_AJE RJE dan Temuan Pusat Manajemen 2 2" xfId="1938" xr:uid="{00000000-0005-0000-0000-0000F4070000}"/>
    <cellStyle name="‡_STA-DRP_Mont &amp; Rinc Piutang Lain2_AP-16MRT" xfId="1939" xr:uid="{00000000-0005-0000-0000-0000F5070000}"/>
    <cellStyle name="‡_STA-DRP_Mont &amp; Rinc Piutang Lain2_AP-16MRT 2" xfId="1940" xr:uid="{00000000-0005-0000-0000-0000F6070000}"/>
    <cellStyle name="‡_STA-DRP_Mont &amp; Rinc Piutang Lain2_AP-16MRT 3" xfId="1941" xr:uid="{00000000-0005-0000-0000-0000F7070000}"/>
    <cellStyle name="‡_STA-DRP_Mont &amp; Rinc Piutang Lain2_BM-PINDAH SALDO" xfId="1942" xr:uid="{00000000-0005-0000-0000-0000F8070000}"/>
    <cellStyle name="‡_STA-DRP_Mont &amp; Rinc Piutang Lain2_BM-PINDAH SALDO (1)" xfId="1943" xr:uid="{00000000-0005-0000-0000-0000F9070000}"/>
    <cellStyle name="‡_STA-DRP_Mont &amp; Rinc Piutang Lain2_BM-PINDAH SALDO (1)_LAPKEU-DES09" xfId="1944" xr:uid="{00000000-0005-0000-0000-0000FA070000}"/>
    <cellStyle name="‡_STA-DRP_Mont &amp; Rinc Piutang Lain2_BM-PINDAH SALDO_LAPKEU-DES09" xfId="1945" xr:uid="{00000000-0005-0000-0000-0000FB070000}"/>
    <cellStyle name="‡_STA-DRP_Mont &amp; Rinc Piutang Lain2_Book2" xfId="1946" xr:uid="{00000000-0005-0000-0000-0000FC070000}"/>
    <cellStyle name="‡_STA-DRP_Mont &amp; Rinc Piutang Lain2_Book2_LAPKEU-DES09" xfId="1947" xr:uid="{00000000-0005-0000-0000-0000FD070000}"/>
    <cellStyle name="‡_STA-DRP_Mont &amp; Rinc Piutang Lain2_draft wika" xfId="1948" xr:uid="{00000000-0005-0000-0000-0000FE070000}"/>
    <cellStyle name="‡_STA-DRP_Mont &amp; Rinc Piutang Lain2_kasir input kasbank" xfId="1949" xr:uid="{00000000-0005-0000-0000-0000FF070000}"/>
    <cellStyle name="‡_STA-DRP_Mont &amp; Rinc Piutang Lain2_kasir input kasbank_06 ARUS KAS 2009" xfId="1950" xr:uid="{00000000-0005-0000-0000-000000080000}"/>
    <cellStyle name="‡_STA-DRP_Mont &amp; Rinc Piutang Lain2_kasir input kasbank_06 ARUS KAS 2009 2" xfId="1951" xr:uid="{00000000-0005-0000-0000-000001080000}"/>
    <cellStyle name="‡_STA-DRP_Mont &amp; Rinc Piutang Lain2_kasir input kasbank_06 ARUS KAS 2009 3" xfId="1952" xr:uid="{00000000-0005-0000-0000-000002080000}"/>
    <cellStyle name="‡_STA-DRP_Mont &amp; Rinc Piutang Lain2_kasir input kasbank_06 NT" xfId="1953" xr:uid="{00000000-0005-0000-0000-000003080000}"/>
    <cellStyle name="‡_STA-DRP_Mont &amp; Rinc Piutang Lain2_kasir input kasbank_06 NT 2" xfId="1954" xr:uid="{00000000-0005-0000-0000-000004080000}"/>
    <cellStyle name="‡_STA-DRP_Mont &amp; Rinc Piutang Lain2_kasir input kasbank_06 NT 3" xfId="1955" xr:uid="{00000000-0005-0000-0000-000005080000}"/>
    <cellStyle name="‡_STA-DRP_Mont &amp; Rinc Piutang Lain2_kasir input kasbank_AP-16MRT" xfId="1956" xr:uid="{00000000-0005-0000-0000-000006080000}"/>
    <cellStyle name="‡_STA-DRP_Mont &amp; Rinc Piutang Lain2_kasir input kasbank_AP-16MRT 2" xfId="1957" xr:uid="{00000000-0005-0000-0000-000007080000}"/>
    <cellStyle name="‡_STA-DRP_Mont &amp; Rinc Piutang Lain2_kasir input kasbank_AP-16MRT 3" xfId="1958" xr:uid="{00000000-0005-0000-0000-000008080000}"/>
    <cellStyle name="‡_STA-DRP_Mont &amp; Rinc Piutang Lain2_kasir input kasbank_AP-16MRT_2111xx utang per nsb-lamp 4 bapepam" xfId="1959" xr:uid="{00000000-0005-0000-0000-000009080000}"/>
    <cellStyle name="‡_STA-DRP_Mont &amp; Rinc Piutang Lain2_kasir input kasbank_LAPKEU-DES09" xfId="1960" xr:uid="{00000000-0005-0000-0000-00000A080000}"/>
    <cellStyle name="‡_STA-DRP_Mont &amp; Rinc Piutang Lain2_KKP piutang ciplant 2009" xfId="1961" xr:uid="{00000000-0005-0000-0000-00000B080000}"/>
    <cellStyle name="‡_STA-DRP_Mont &amp; Rinc Piutang Lain2_LAPKEU-03-09 (1)" xfId="1962" xr:uid="{00000000-0005-0000-0000-00000C080000}"/>
    <cellStyle name="‡_STA-DRP_Mont &amp; Rinc Piutang Lain2_LAPKEU-03-09 (1) 2" xfId="1963" xr:uid="{00000000-0005-0000-0000-00000D080000}"/>
    <cellStyle name="‡_STA-DRP_Mont &amp; Rinc Piutang Lain2_LAPKEU-03-09 (1) 3" xfId="1964" xr:uid="{00000000-0005-0000-0000-00000E080000}"/>
    <cellStyle name="‡_STA-DRP_Mont &amp; Rinc Piutang Lain2_LAPKEU-03-09 (1) 4" xfId="1965" xr:uid="{00000000-0005-0000-0000-00000F080000}"/>
    <cellStyle name="‡_STA-DRP_Mont &amp; Rinc Piutang Lain2_LAPKEU-12-08" xfId="1966" xr:uid="{00000000-0005-0000-0000-000010080000}"/>
    <cellStyle name="‡_STA-DRP_Mont &amp; Rinc Piutang Lain2_LAPKEU-12-08 2" xfId="1967" xr:uid="{00000000-0005-0000-0000-000011080000}"/>
    <cellStyle name="‡_STA-DRP_Mont &amp; Rinc Piutang Lain2_LAPKEU-12-08 3" xfId="1968" xr:uid="{00000000-0005-0000-0000-000012080000}"/>
    <cellStyle name="‡_STA-DRP_Mont &amp; Rinc Piutang Lain2_LAPKEU-12-08 4" xfId="1969" xr:uid="{00000000-0005-0000-0000-000013080000}"/>
    <cellStyle name="‡_STA-DRP_Mont &amp; Rinc Piutang Lain2_LAPKEU-DES09" xfId="1970" xr:uid="{00000000-0005-0000-0000-000014080000}"/>
    <cellStyle name="‡_STA-DRP_Mont &amp; Rinc Piutang Lain2_PIUT-0609" xfId="1971" xr:uid="{00000000-0005-0000-0000-000015080000}"/>
    <cellStyle name="‡_STA-DRP_Mont &amp; Rinc Piutang Lain2_SOFYAN LAPKEU-03-09" xfId="1972" xr:uid="{00000000-0005-0000-0000-000016080000}"/>
    <cellStyle name="‡_STA-DRP_Mont &amp; Rinc Piutang Lain2_SOFYAN LAPKEU-03-09 2" xfId="1973" xr:uid="{00000000-0005-0000-0000-000017080000}"/>
    <cellStyle name="‡_STA-DRP_Mont &amp; Rinc Piutang Lain2_SOFYAN LAPKEU-03-09 3" xfId="1974" xr:uid="{00000000-0005-0000-0000-000018080000}"/>
    <cellStyle name="‡_STA-DRP_Mont &amp; Rinc Piutang Lain2_SOFYAN LAPKEU-03-09 4" xfId="1975" xr:uid="{00000000-0005-0000-0000-000019080000}"/>
    <cellStyle name="‡_STA-DRP_Mont &amp; Rinc Piutang Lain2_SOFYAN LAPKEU04-2009" xfId="1976" xr:uid="{00000000-0005-0000-0000-00001A080000}"/>
    <cellStyle name="‡_STA-DRP_Mont &amp; Rinc Piutang Lain2_SOFYAN LAPKEU04-2009_LAPKEU-DES09" xfId="1977" xr:uid="{00000000-0005-0000-0000-00001B080000}"/>
    <cellStyle name="‡_STA-DRP_Mont &amp; Rinc Piutang Lain2_temuan pusman" xfId="1978" xr:uid="{00000000-0005-0000-0000-00001C080000}"/>
    <cellStyle name="‡_STA-DRP_Mont &amp; Rinc Piutang Lain2_temuan pusman 2" xfId="1979" xr:uid="{00000000-0005-0000-0000-00001D080000}"/>
    <cellStyle name="‡_STA-DRP_Mont &amp; Rinc Piutang Lain2_temuan pusman 2 2" xfId="1980" xr:uid="{00000000-0005-0000-0000-00001E080000}"/>
    <cellStyle name="‡_STA-DRP_Mont &amp; Rinc Piutang Lain2_WBS1" xfId="1981" xr:uid="{00000000-0005-0000-0000-00001F080000}"/>
    <cellStyle name="‡_STA-DRP_Mont &amp; Rinc Piutang Lain2_WBS1 2" xfId="1982" xr:uid="{00000000-0005-0000-0000-000020080000}"/>
    <cellStyle name="‡_STA-DRP_Mont &amp; Rinc Piutang Lain2_WBS1 2 2" xfId="1983" xr:uid="{00000000-0005-0000-0000-000021080000}"/>
    <cellStyle name="‡_STA-DRP_Nerca &amp; LBRugi" xfId="1984" xr:uid="{00000000-0005-0000-0000-000022080000}"/>
    <cellStyle name="‡_STA-DRP_Nerca &amp; LBRugi 2" xfId="1985" xr:uid="{00000000-0005-0000-0000-000023080000}"/>
    <cellStyle name="‡_STA-DRP_Nerca &amp; LBRugi 2 2" xfId="1986" xr:uid="{00000000-0005-0000-0000-000024080000}"/>
    <cellStyle name="‡_STA-DRP_Nerca &amp; LBRugi_02 NT" xfId="1987" xr:uid="{00000000-0005-0000-0000-000025080000}"/>
    <cellStyle name="‡_STA-DRP_Nerca &amp; LBRugi_02 NT (version 1)" xfId="1988" xr:uid="{00000000-0005-0000-0000-000026080000}"/>
    <cellStyle name="‡_STA-DRP_Nerca &amp; LBRugi_02 NT (version 1) 2" xfId="1989" xr:uid="{00000000-0005-0000-0000-000027080000}"/>
    <cellStyle name="‡_STA-DRP_Nerca &amp; LBRugi_02 NT (version 1) 3" xfId="1990" xr:uid="{00000000-0005-0000-0000-000028080000}"/>
    <cellStyle name="‡_STA-DRP_Nerca &amp; LBRugi_02 NT 2" xfId="1991" xr:uid="{00000000-0005-0000-0000-000029080000}"/>
    <cellStyle name="‡_STA-DRP_Nerca &amp; LBRugi_02 NT 3" xfId="1992" xr:uid="{00000000-0005-0000-0000-00002A080000}"/>
    <cellStyle name="‡_STA-DRP_Nerca &amp; LBRugi_02 NT 4" xfId="1993" xr:uid="{00000000-0005-0000-0000-00002B080000}"/>
    <cellStyle name="‡_STA-DRP_Nerca &amp; LBRugi_06 ARUS KAS 2009" xfId="1994" xr:uid="{00000000-0005-0000-0000-00002C080000}"/>
    <cellStyle name="‡_STA-DRP_Nerca &amp; LBRugi_06 ARUS KAS 2009 2" xfId="1995" xr:uid="{00000000-0005-0000-0000-00002D080000}"/>
    <cellStyle name="‡_STA-DRP_Nerca &amp; LBRugi_06 ARUS KAS 2009 3" xfId="1996" xr:uid="{00000000-0005-0000-0000-00002E080000}"/>
    <cellStyle name="‡_STA-DRP_Nerca &amp; LBRugi_06 ARUS KAS 2009_1" xfId="1997" xr:uid="{00000000-0005-0000-0000-00002F080000}"/>
    <cellStyle name="‡_STA-DRP_Nerca &amp; LBRugi_06 ARUS KAS 2009_1 2" xfId="1998" xr:uid="{00000000-0005-0000-0000-000030080000}"/>
    <cellStyle name="‡_STA-DRP_Nerca &amp; LBRugi_06 ARUS KAS 2009_1 3" xfId="1999" xr:uid="{00000000-0005-0000-0000-000031080000}"/>
    <cellStyle name="‡_STA-DRP_Nerca &amp; LBRugi_06 NT" xfId="2000" xr:uid="{00000000-0005-0000-0000-000032080000}"/>
    <cellStyle name="‡_STA-DRP_Nerca &amp; LBRugi_06 NT 2" xfId="2001" xr:uid="{00000000-0005-0000-0000-000033080000}"/>
    <cellStyle name="‡_STA-DRP_Nerca &amp; LBRugi_06 NT 3" xfId="2002" xr:uid="{00000000-0005-0000-0000-000034080000}"/>
    <cellStyle name="‡_STA-DRP_Nerca &amp; LBRugi_06 NT_1" xfId="2003" xr:uid="{00000000-0005-0000-0000-000035080000}"/>
    <cellStyle name="‡_STA-DRP_Nerca &amp; LBRugi_06 NT_1 2" xfId="2004" xr:uid="{00000000-0005-0000-0000-000036080000}"/>
    <cellStyle name="‡_STA-DRP_Nerca &amp; LBRugi_06 NT_1 3" xfId="2005" xr:uid="{00000000-0005-0000-0000-000037080000}"/>
    <cellStyle name="‡_STA-DRP_Nerca &amp; LBRugi_1131x" xfId="2006" xr:uid="{00000000-0005-0000-0000-000038080000}"/>
    <cellStyle name="‡_STA-DRP_Nerca &amp; LBRugi_1131x_06 ARUS KAS 2009" xfId="2007" xr:uid="{00000000-0005-0000-0000-000039080000}"/>
    <cellStyle name="‡_STA-DRP_Nerca &amp; LBRugi_1131x_06 ARUS KAS 2009 2" xfId="2008" xr:uid="{00000000-0005-0000-0000-00003A080000}"/>
    <cellStyle name="‡_STA-DRP_Nerca &amp; LBRugi_1131x_06 ARUS KAS 2009 3" xfId="2009" xr:uid="{00000000-0005-0000-0000-00003B080000}"/>
    <cellStyle name="‡_STA-DRP_Nerca &amp; LBRugi_1131x_06 NT" xfId="2010" xr:uid="{00000000-0005-0000-0000-00003C080000}"/>
    <cellStyle name="‡_STA-DRP_Nerca &amp; LBRugi_1131x_06 NT 2" xfId="2011" xr:uid="{00000000-0005-0000-0000-00003D080000}"/>
    <cellStyle name="‡_STA-DRP_Nerca &amp; LBRugi_1131x_06 NT 3" xfId="2012" xr:uid="{00000000-0005-0000-0000-00003E080000}"/>
    <cellStyle name="‡_STA-DRP_Nerca &amp; LBRugi_1131x_AP-16MRT" xfId="2013" xr:uid="{00000000-0005-0000-0000-00003F080000}"/>
    <cellStyle name="‡_STA-DRP_Nerca &amp; LBRugi_1131x_AP-16MRT 2" xfId="2014" xr:uid="{00000000-0005-0000-0000-000040080000}"/>
    <cellStyle name="‡_STA-DRP_Nerca &amp; LBRugi_1131x_AP-16MRT 3" xfId="2015" xr:uid="{00000000-0005-0000-0000-000041080000}"/>
    <cellStyle name="‡_STA-DRP_Nerca &amp; LBRugi_1131x_AP-16MRT_2111xx utang per nsb-lamp 4 bapepam" xfId="2016" xr:uid="{00000000-0005-0000-0000-000042080000}"/>
    <cellStyle name="‡_STA-DRP_Nerca &amp; LBRugi_1131x_LAPKEU-DES09" xfId="2017" xr:uid="{00000000-0005-0000-0000-000043080000}"/>
    <cellStyle name="‡_STA-DRP_Nerca &amp; LBRugi_2111x utg usaha per nsb 06" xfId="2018" xr:uid="{00000000-0005-0000-0000-000044080000}"/>
    <cellStyle name="‡_STA-DRP_Nerca &amp; LBRugi_2111x utg usaha per nsb 06 2" xfId="2019" xr:uid="{00000000-0005-0000-0000-000045080000}"/>
    <cellStyle name="‡_STA-DRP_Nerca &amp; LBRugi_2111x utg usaha per nsb 06 3" xfId="2020" xr:uid="{00000000-0005-0000-0000-000046080000}"/>
    <cellStyle name="‡_STA-DRP_Nerca &amp; LBRugi_AJE RJE dan Temuan Pusat Manajemen" xfId="2021" xr:uid="{00000000-0005-0000-0000-000047080000}"/>
    <cellStyle name="‡_STA-DRP_Nerca &amp; LBRugi_AJE RJE dan Temuan Pusat Manajemen 2" xfId="2022" xr:uid="{00000000-0005-0000-0000-000048080000}"/>
    <cellStyle name="‡_STA-DRP_Nerca &amp; LBRugi_AJE RJE dan Temuan Pusat Manajemen 2 2" xfId="2023" xr:uid="{00000000-0005-0000-0000-000049080000}"/>
    <cellStyle name="‡_STA-DRP_Nerca &amp; LBRugi_AP-16MRT" xfId="2024" xr:uid="{00000000-0005-0000-0000-00004A080000}"/>
    <cellStyle name="‡_STA-DRP_Nerca &amp; LBRugi_AP-16MRT 2" xfId="2025" xr:uid="{00000000-0005-0000-0000-00004B080000}"/>
    <cellStyle name="‡_STA-DRP_Nerca &amp; LBRugi_AP-16MRT 3" xfId="2026" xr:uid="{00000000-0005-0000-0000-00004C080000}"/>
    <cellStyle name="‡_STA-DRP_Nerca &amp; LBRugi_BM-PINDAH SALDO" xfId="2027" xr:uid="{00000000-0005-0000-0000-00004D080000}"/>
    <cellStyle name="‡_STA-DRP_Nerca &amp; LBRugi_BM-PINDAH SALDO (1)" xfId="2028" xr:uid="{00000000-0005-0000-0000-00004E080000}"/>
    <cellStyle name="‡_STA-DRP_Nerca &amp; LBRugi_BM-PINDAH SALDO (1)_LAPKEU-DES09" xfId="2029" xr:uid="{00000000-0005-0000-0000-00004F080000}"/>
    <cellStyle name="‡_STA-DRP_Nerca &amp; LBRugi_BM-PINDAH SALDO_LAPKEU-DES09" xfId="2030" xr:uid="{00000000-0005-0000-0000-000050080000}"/>
    <cellStyle name="‡_STA-DRP_Nerca &amp; LBRugi_draft wika" xfId="2031" xr:uid="{00000000-0005-0000-0000-000051080000}"/>
    <cellStyle name="‡_STA-DRP_Nerca &amp; LBRugi_jan (44)" xfId="2032" xr:uid="{00000000-0005-0000-0000-000052080000}"/>
    <cellStyle name="‡_STA-DRP_Nerca &amp; LBRugi_jan (44)_LAPKEU-DES09" xfId="2033" xr:uid="{00000000-0005-0000-0000-000053080000}"/>
    <cellStyle name="‡_STA-DRP_Nerca &amp; LBRugi_kasir input kasbank" xfId="2034" xr:uid="{00000000-0005-0000-0000-000054080000}"/>
    <cellStyle name="‡_STA-DRP_Nerca &amp; LBRugi_kasir input kasbank_06 ARUS KAS 2009" xfId="2035" xr:uid="{00000000-0005-0000-0000-000055080000}"/>
    <cellStyle name="‡_STA-DRP_Nerca &amp; LBRugi_kasir input kasbank_06 ARUS KAS 2009 2" xfId="2036" xr:uid="{00000000-0005-0000-0000-000056080000}"/>
    <cellStyle name="‡_STA-DRP_Nerca &amp; LBRugi_kasir input kasbank_06 ARUS KAS 2009 3" xfId="2037" xr:uid="{00000000-0005-0000-0000-000057080000}"/>
    <cellStyle name="‡_STA-DRP_Nerca &amp; LBRugi_kasir input kasbank_06 NT" xfId="2038" xr:uid="{00000000-0005-0000-0000-000058080000}"/>
    <cellStyle name="‡_STA-DRP_Nerca &amp; LBRugi_kasir input kasbank_06 NT 2" xfId="2039" xr:uid="{00000000-0005-0000-0000-000059080000}"/>
    <cellStyle name="‡_STA-DRP_Nerca &amp; LBRugi_kasir input kasbank_06 NT 3" xfId="2040" xr:uid="{00000000-0005-0000-0000-00005A080000}"/>
    <cellStyle name="‡_STA-DRP_Nerca &amp; LBRugi_kasir input kasbank_AP-16MRT" xfId="2041" xr:uid="{00000000-0005-0000-0000-00005B080000}"/>
    <cellStyle name="‡_STA-DRP_Nerca &amp; LBRugi_kasir input kasbank_AP-16MRT 2" xfId="2042" xr:uid="{00000000-0005-0000-0000-00005C080000}"/>
    <cellStyle name="‡_STA-DRP_Nerca &amp; LBRugi_kasir input kasbank_AP-16MRT 3" xfId="2043" xr:uid="{00000000-0005-0000-0000-00005D080000}"/>
    <cellStyle name="‡_STA-DRP_Nerca &amp; LBRugi_kasir input kasbank_AP-16MRT_2111xx utang per nsb-lamp 4 bapepam" xfId="2044" xr:uid="{00000000-0005-0000-0000-00005E080000}"/>
    <cellStyle name="‡_STA-DRP_Nerca &amp; LBRugi_kasir input kasbank_LAPKEU-DES09" xfId="2045" xr:uid="{00000000-0005-0000-0000-00005F080000}"/>
    <cellStyle name="‡_STA-DRP_Nerca &amp; LBRugi_KKP piutang ciplant 2009" xfId="2046" xr:uid="{00000000-0005-0000-0000-000060080000}"/>
    <cellStyle name="‡_STA-DRP_Nerca &amp; LBRugi_Kode Nasabah Vendor" xfId="2047" xr:uid="{00000000-0005-0000-0000-000061080000}"/>
    <cellStyle name="‡_STA-DRP_Nerca &amp; LBRugi_Kode Nasabah Vendor 2" xfId="2048" xr:uid="{00000000-0005-0000-0000-000062080000}"/>
    <cellStyle name="‡_STA-DRP_Nerca &amp; LBRugi_Kode Nasabah Vendor 3" xfId="2049" xr:uid="{00000000-0005-0000-0000-000063080000}"/>
    <cellStyle name="‡_STA-DRP_Nerca &amp; LBRugi_LAPKEU-03-09 (1)" xfId="2050" xr:uid="{00000000-0005-0000-0000-000064080000}"/>
    <cellStyle name="‡_STA-DRP_Nerca &amp; LBRugi_LAPKEU-03-09 (1) 2" xfId="2051" xr:uid="{00000000-0005-0000-0000-000065080000}"/>
    <cellStyle name="‡_STA-DRP_Nerca &amp; LBRugi_LAPKEU-03-09 (1) 3" xfId="2052" xr:uid="{00000000-0005-0000-0000-000066080000}"/>
    <cellStyle name="‡_STA-DRP_Nerca &amp; LBRugi_LAPKEU-03-09 (1) 4" xfId="2053" xr:uid="{00000000-0005-0000-0000-000067080000}"/>
    <cellStyle name="‡_STA-DRP_Nerca &amp; LBRugi_LAPKEU-12-08" xfId="2054" xr:uid="{00000000-0005-0000-0000-000068080000}"/>
    <cellStyle name="‡_STA-DRP_Nerca &amp; LBRugi_LAPKEU-12-08 2" xfId="2055" xr:uid="{00000000-0005-0000-0000-000069080000}"/>
    <cellStyle name="‡_STA-DRP_Nerca &amp; LBRugi_LAPKEU-12-08 3" xfId="2056" xr:uid="{00000000-0005-0000-0000-00006A080000}"/>
    <cellStyle name="‡_STA-DRP_Nerca &amp; LBRugi_LAPKEU-12-08 4" xfId="2057" xr:uid="{00000000-0005-0000-0000-00006B080000}"/>
    <cellStyle name="‡_STA-DRP_Nerca &amp; LBRugi_LAPKEU-DES09" xfId="2058" xr:uid="{00000000-0005-0000-0000-00006C080000}"/>
    <cellStyle name="‡_STA-DRP_Nerca &amp; LBRugi_PIUT-0609" xfId="2059" xr:uid="{00000000-0005-0000-0000-00006D080000}"/>
    <cellStyle name="‡_STA-DRP_Nerca &amp; LBRugi_SOFYAN LAPKEU-03-09" xfId="2060" xr:uid="{00000000-0005-0000-0000-00006E080000}"/>
    <cellStyle name="‡_STA-DRP_Nerca &amp; LBRugi_SOFYAN LAPKEU-03-09 2" xfId="2061" xr:uid="{00000000-0005-0000-0000-00006F080000}"/>
    <cellStyle name="‡_STA-DRP_Nerca &amp; LBRugi_SOFYAN LAPKEU-03-09 3" xfId="2062" xr:uid="{00000000-0005-0000-0000-000070080000}"/>
    <cellStyle name="‡_STA-DRP_Nerca &amp; LBRugi_SOFYAN LAPKEU-03-09 4" xfId="2063" xr:uid="{00000000-0005-0000-0000-000071080000}"/>
    <cellStyle name="‡_STA-DRP_Nerca &amp; LBRugi_SOFYAN LAPKEU04-2009" xfId="2064" xr:uid="{00000000-0005-0000-0000-000072080000}"/>
    <cellStyle name="‡_STA-DRP_Nerca &amp; LBRugi_SOFYAN LAPKEU04-2009_LAPKEU-DES09" xfId="2065" xr:uid="{00000000-0005-0000-0000-000073080000}"/>
    <cellStyle name="‡_STA-DRP_Nerca &amp; LBRugi_temuan pusman" xfId="2066" xr:uid="{00000000-0005-0000-0000-000074080000}"/>
    <cellStyle name="‡_STA-DRP_Nerca &amp; LBRugi_temuan pusman 2" xfId="2067" xr:uid="{00000000-0005-0000-0000-000075080000}"/>
    <cellStyle name="‡_STA-DRP_Nerca &amp; LBRugi_temuan pusman 2 2" xfId="2068" xr:uid="{00000000-0005-0000-0000-000076080000}"/>
    <cellStyle name="‡_STA-DRP_Nerca &amp; LBRugi_WBS1" xfId="2069" xr:uid="{00000000-0005-0000-0000-000077080000}"/>
    <cellStyle name="‡_STA-DRP_Nerca &amp; LBRugi_WBS1 2" xfId="2070" xr:uid="{00000000-0005-0000-0000-000078080000}"/>
    <cellStyle name="‡_STA-DRP_Nerca &amp; LBRugi_WBS1 2 2" xfId="2071" xr:uid="{00000000-0005-0000-0000-000079080000}"/>
    <cellStyle name="‡_STA-DRP_penyusutan" xfId="2072" xr:uid="{00000000-0005-0000-0000-00007A080000}"/>
    <cellStyle name="‡_STA-DRP_penyusutan_kertaskerja_2009_16_01_10" xfId="2073" xr:uid="{00000000-0005-0000-0000-00007B080000}"/>
    <cellStyle name="‡_STA-DRP_penyusutan_kertaskerja_2009_REVISI_170110" xfId="2074" xr:uid="{00000000-0005-0000-0000-00007C080000}"/>
    <cellStyle name="‡_STA-DRP_Piutang Retensi" xfId="2075" xr:uid="{00000000-0005-0000-0000-00007D080000}"/>
    <cellStyle name="‡_STA-DRP_Piutang Retensi 2" xfId="2076" xr:uid="{00000000-0005-0000-0000-00007E080000}"/>
    <cellStyle name="‡_STA-DRP_Piutang Retensi 2 2" xfId="2077" xr:uid="{00000000-0005-0000-0000-00007F080000}"/>
    <cellStyle name="‡_STA-DRP_pph29 (non final for utilities &amp; PM)Dec2008(7Jan'08)" xfId="2078" xr:uid="{00000000-0005-0000-0000-000080080000}"/>
    <cellStyle name="‡_STA-DRP_pph29 (non final for utilities &amp; PM)Dec2008(7Jan'08)_Financial statement Dec'09(311209)audited" xfId="2079" xr:uid="{00000000-0005-0000-0000-000081080000}"/>
    <cellStyle name="‡_STA-DRP_pph29 (non final for utilities &amp; PM)Dec2008(7Jan'08)_pph29 (non final for utilities &amp; PM)Dec2009(311209)" xfId="2080" xr:uid="{00000000-0005-0000-0000-000082080000}"/>
    <cellStyle name="‡_STA-DRP_pph29 (non final for utilities &amp; PM)Dec2008(7Jan'08)_pph29 (non final for utilities &amp; PM)Dec2009(311209)_PPh 29_SEPT_2010dmp" xfId="2081" xr:uid="{00000000-0005-0000-0000-000083080000}"/>
    <cellStyle name="‡_STA-DRP_pph29 (non final for utilities &amp; PM)Dec2009(311209)" xfId="2082" xr:uid="{00000000-0005-0000-0000-000084080000}"/>
    <cellStyle name="‡_STA-DRP_pph29 (non final for utilities &amp; PM)Dec2009(311209)_PPh 29_SEPT_2010dmp" xfId="2083" xr:uid="{00000000-0005-0000-0000-000085080000}"/>
    <cellStyle name="‡_STA-DRP_SOFYAN LAPKEU04-2009" xfId="2084" xr:uid="{00000000-0005-0000-0000-000086080000}"/>
    <cellStyle name="‡_STA-DRP_SOFYAN LAPKEU04-2009_LAPKEU-DES09" xfId="2085" xr:uid="{00000000-0005-0000-0000-000087080000}"/>
    <cellStyle name="‡_STA-DRP_Top schedule AFI - Dec 31, 2006-280307-latest-190407-FINAL" xfId="37045" xr:uid="{00000000-0005-0000-0000-000088080000}"/>
    <cellStyle name="‡_STA-DRP_VERA" xfId="37046" xr:uid="{00000000-0005-0000-0000-000089080000}"/>
    <cellStyle name="‡_STA-DRP_VERA_1" xfId="37047" xr:uid="{00000000-0005-0000-0000-00008A080000}"/>
    <cellStyle name="‡_STA-DRP_WIKA KONSOL DRAFT FINAL" xfId="2086" xr:uid="{00000000-0005-0000-0000-00008B080000}"/>
    <cellStyle name="‡_STA-DRP_WIKA KONSOL DRAFT FINAL 2" xfId="2087" xr:uid="{00000000-0005-0000-0000-00008C080000}"/>
    <cellStyle name="‡_STA-DRP_WIKA KONSOL DRAFT FINAL 2 2" xfId="2088" xr:uid="{00000000-0005-0000-0000-00008D080000}"/>
    <cellStyle name="‡_STA-DRP_WS bDSU II" xfId="2089" xr:uid="{00000000-0005-0000-0000-00008E080000}"/>
    <cellStyle name="‡_STA-DRP_WS bDSU II 2" xfId="2090" xr:uid="{00000000-0005-0000-0000-00008F080000}"/>
    <cellStyle name="‡_STA-DRP_WS bDSU II 2 2" xfId="2091" xr:uid="{00000000-0005-0000-0000-000090080000}"/>
    <cellStyle name="‡_STA-DRP_WS DSU II 07" xfId="2092" xr:uid="{00000000-0005-0000-0000-000091080000}"/>
    <cellStyle name="‡_STA-DRP_WS DSU II 07 2" xfId="2093" xr:uid="{00000000-0005-0000-0000-000092080000}"/>
    <cellStyle name="‡_STA-DRP_WS DSU II 07 2 2" xfId="2094" xr:uid="{00000000-0005-0000-0000-000093080000}"/>
    <cellStyle name="‡_Top schedule AFI - Dec 31, 2006-280307-latest-190407-FINAL" xfId="37048" xr:uid="{00000000-0005-0000-0000-000094080000}"/>
    <cellStyle name="‡_VERA" xfId="37049" xr:uid="{00000000-0005-0000-0000-000095080000}"/>
    <cellStyle name="‡_VERA_1" xfId="37050" xr:uid="{00000000-0005-0000-0000-000096080000}"/>
    <cellStyle name="‡_WIKA KONSOL DRAFT FINAL" xfId="2095" xr:uid="{00000000-0005-0000-0000-000097080000}"/>
    <cellStyle name="‡_WIKA KONSOL DRAFT FINAL 2" xfId="2096" xr:uid="{00000000-0005-0000-0000-000098080000}"/>
    <cellStyle name="‡_WIKA KONSOL DRAFT FINAL 2 2" xfId="2097" xr:uid="{00000000-0005-0000-0000-000099080000}"/>
    <cellStyle name="‡_WS bDSU II" xfId="2098" xr:uid="{00000000-0005-0000-0000-00009A080000}"/>
    <cellStyle name="‡_WS bDSU II 2" xfId="2099" xr:uid="{00000000-0005-0000-0000-00009B080000}"/>
    <cellStyle name="‡_WS bDSU II 2 2" xfId="2100" xr:uid="{00000000-0005-0000-0000-00009C080000}"/>
    <cellStyle name="‡_WS DSU II 07" xfId="2101" xr:uid="{00000000-0005-0000-0000-00009D080000}"/>
    <cellStyle name="‡_WS DSU II 07 2" xfId="2102" xr:uid="{00000000-0005-0000-0000-00009E080000}"/>
    <cellStyle name="‡_WS DSU II 07 2 2" xfId="2103" xr:uid="{00000000-0005-0000-0000-00009F080000}"/>
    <cellStyle name="•W€_—˜‘§•ªÍ " xfId="37052" xr:uid="{00000000-0005-0000-0000-0000A0080000}"/>
    <cellStyle name="•W_4m stock" xfId="37051" xr:uid="{00000000-0005-0000-0000-0000A1080000}"/>
    <cellStyle name="" xfId="6" xr:uid="{00000000-0005-0000-0000-0000A2080000}"/>
    <cellStyle name="_11259" xfId="325" xr:uid="{00000000-0005-0000-0000-0000A3080000}"/>
    <cellStyle name="_11259_02 NT" xfId="326" xr:uid="{00000000-0005-0000-0000-0000A4080000}"/>
    <cellStyle name="_11259_02 NT (version 1)" xfId="327" xr:uid="{00000000-0005-0000-0000-0000A5080000}"/>
    <cellStyle name="_11259_02 NT (version 1)_2111xx utang per nsb-lamp 4 bapepam" xfId="328" xr:uid="{00000000-0005-0000-0000-0000A6080000}"/>
    <cellStyle name="_11259_02 NT_2111xx utang per nsb-lamp 4 bapepam" xfId="329" xr:uid="{00000000-0005-0000-0000-0000A7080000}"/>
    <cellStyle name="_11259_06 ARUS KAS 2009" xfId="330" xr:uid="{00000000-0005-0000-0000-0000A8080000}"/>
    <cellStyle name="_11259_06 NT" xfId="331" xr:uid="{00000000-0005-0000-0000-0000A9080000}"/>
    <cellStyle name="_11259_2111xx utang per nsb-lamp 4 bapepam" xfId="332" xr:uid="{00000000-0005-0000-0000-0000AA080000}"/>
    <cellStyle name="_11259_214XX-BAD Juni 09" xfId="333" xr:uid="{00000000-0005-0000-0000-0000AB080000}"/>
    <cellStyle name="_11259_AP-16MRT" xfId="334" xr:uid="{00000000-0005-0000-0000-0000AC080000}"/>
    <cellStyle name="_11259_LAPKEU-DES09" xfId="335" xr:uid="{00000000-0005-0000-0000-0000AD080000}"/>
    <cellStyle name="_112xx 11261" xfId="336" xr:uid="{00000000-0005-0000-0000-0000AE080000}"/>
    <cellStyle name="_1131x" xfId="337" xr:uid="{00000000-0005-0000-0000-0000AF080000}"/>
    <cellStyle name="_1131x_06 ARUS KAS 2009" xfId="338" xr:uid="{00000000-0005-0000-0000-0000B0080000}"/>
    <cellStyle name="_1131x_06 NT" xfId="339" xr:uid="{00000000-0005-0000-0000-0000B1080000}"/>
    <cellStyle name="_1131x_2111xx utang per nsb-lamp 4 bapepam" xfId="340" xr:uid="{00000000-0005-0000-0000-0000B2080000}"/>
    <cellStyle name="_1131x_214XX-BAD Juni 09" xfId="341" xr:uid="{00000000-0005-0000-0000-0000B3080000}"/>
    <cellStyle name="_1131x_AP-16MRT" xfId="342" xr:uid="{00000000-0005-0000-0000-0000B4080000}"/>
    <cellStyle name="_1131x_AP-16MRT_2111xx utang per nsb-lamp 4 bapepam" xfId="343" xr:uid="{00000000-0005-0000-0000-0000B5080000}"/>
    <cellStyle name="_1131x_LAPKEU-DES09" xfId="344" xr:uid="{00000000-0005-0000-0000-0000B6080000}"/>
    <cellStyle name="_113xx um dibayar" xfId="345" xr:uid="{00000000-0005-0000-0000-0000B7080000}"/>
    <cellStyle name="_113xx um dibayar_2111xx utang per nsb-lamp 4 bapepam" xfId="346" xr:uid="{00000000-0005-0000-0000-0000B8080000}"/>
    <cellStyle name="_113xx um dibayar_AP-16MRT" xfId="347" xr:uid="{00000000-0005-0000-0000-0000B9080000}"/>
    <cellStyle name="_12 11259" xfId="348" xr:uid="{00000000-0005-0000-0000-0000BA080000}"/>
    <cellStyle name="_12 11259_Book2" xfId="349" xr:uid="{00000000-0005-0000-0000-0000BB080000}"/>
    <cellStyle name="_12 11259_EXCEL FORM ISIAN JURNAL" xfId="350" xr:uid="{00000000-0005-0000-0000-0000BC080000}"/>
    <cellStyle name="_12 11259_kasir input kasbank" xfId="351" xr:uid="{00000000-0005-0000-0000-0000BD080000}"/>
    <cellStyle name="_12 11259_kasir input kasbank_06 ARUS KAS 2009" xfId="352" xr:uid="{00000000-0005-0000-0000-0000BE080000}"/>
    <cellStyle name="_12 11259_kasir input kasbank_06 NT" xfId="353" xr:uid="{00000000-0005-0000-0000-0000BF080000}"/>
    <cellStyle name="_12 11259_kasir input kasbank_2111xx utang per nsb-lamp 4 bapepam" xfId="354" xr:uid="{00000000-0005-0000-0000-0000C0080000}"/>
    <cellStyle name="_12 11259_kasir input kasbank_214XX-BAD Juni 09" xfId="355" xr:uid="{00000000-0005-0000-0000-0000C1080000}"/>
    <cellStyle name="_12 11259_kasir input kasbank_AP-16MRT" xfId="356" xr:uid="{00000000-0005-0000-0000-0000C2080000}"/>
    <cellStyle name="_12 11259_kasir input kasbank_AP-16MRT_2111xx utang per nsb-lamp 4 bapepam" xfId="357" xr:uid="{00000000-0005-0000-0000-0000C3080000}"/>
    <cellStyle name="_12 11259_kasir input kasbank_LAPKEU-DES09" xfId="358" xr:uid="{00000000-0005-0000-0000-0000C4080000}"/>
    <cellStyle name="_12 113xx" xfId="359" xr:uid="{00000000-0005-0000-0000-0000C5080000}"/>
    <cellStyle name="_12 113xx_Book2" xfId="360" xr:uid="{00000000-0005-0000-0000-0000C6080000}"/>
    <cellStyle name="_12 113xx_EXCEL FORM ISIAN JURNAL" xfId="361" xr:uid="{00000000-0005-0000-0000-0000C7080000}"/>
    <cellStyle name="_12 113xx_kasir input kasbank" xfId="362" xr:uid="{00000000-0005-0000-0000-0000C8080000}"/>
    <cellStyle name="_12 113xx_kasir input kasbank_06 ARUS KAS 2009" xfId="363" xr:uid="{00000000-0005-0000-0000-0000C9080000}"/>
    <cellStyle name="_12 113xx_kasir input kasbank_06 NT" xfId="364" xr:uid="{00000000-0005-0000-0000-0000CA080000}"/>
    <cellStyle name="_12 113xx_kasir input kasbank_2111xx utang per nsb-lamp 4 bapepam" xfId="365" xr:uid="{00000000-0005-0000-0000-0000CB080000}"/>
    <cellStyle name="_12 113xx_kasir input kasbank_214XX-BAD Juni 09" xfId="366" xr:uid="{00000000-0005-0000-0000-0000CC080000}"/>
    <cellStyle name="_12 113xx_kasir input kasbank_AP-16MRT" xfId="367" xr:uid="{00000000-0005-0000-0000-0000CD080000}"/>
    <cellStyle name="_12 113xx_kasir input kasbank_AP-16MRT_2111xx utang per nsb-lamp 4 bapepam" xfId="368" xr:uid="{00000000-0005-0000-0000-0000CE080000}"/>
    <cellStyle name="_12 113xx_kasir input kasbank_LAPKEU-DES09" xfId="369" xr:uid="{00000000-0005-0000-0000-0000CF080000}"/>
    <cellStyle name="_21411" xfId="370" xr:uid="{00000000-0005-0000-0000-0000D0080000}"/>
    <cellStyle name="_Aktap" xfId="372" xr:uid="{00000000-0005-0000-0000-0000D1080000}"/>
    <cellStyle name="_Aktiva Lain-lain Induk" xfId="373" xr:uid="{00000000-0005-0000-0000-0000D2080000}"/>
    <cellStyle name="_Book2" xfId="375" xr:uid="{00000000-0005-0000-0000-0000D3080000}"/>
    <cellStyle name="_CLK piutang" xfId="376" xr:uid="{00000000-0005-0000-0000-0000D4080000}"/>
    <cellStyle name="_CLK Tagbrut" xfId="377" xr:uid="{00000000-0005-0000-0000-0000D5080000}"/>
    <cellStyle name="_CLKinduk" xfId="378" xr:uid="{00000000-0005-0000-0000-0000D6080000}"/>
    <cellStyle name="_Draft I CLK DSU II" xfId="379" xr:uid="{00000000-0005-0000-0000-0000D7080000}"/>
    <cellStyle name="_jan (44)" xfId="380" xr:uid="{00000000-0005-0000-0000-0000D8080000}"/>
    <cellStyle name="_LAI WIKA JUNI 07 revisi bapepam -  DITERBITKAN" xfId="381" xr:uid="{00000000-0005-0000-0000-0000D9080000}"/>
    <cellStyle name="_Piutang Retensi" xfId="382" xr:uid="{00000000-0005-0000-0000-0000DA080000}"/>
    <cellStyle name="_WIKA KONSOL DRAFT FINAL" xfId="383" xr:uid="{00000000-0005-0000-0000-0000DB080000}"/>
    <cellStyle name="æØè [0.00]_20th" xfId="37456" xr:uid="{00000000-0005-0000-0000-0000DC080000}"/>
    <cellStyle name="æØè_COMPAQ" xfId="37457" xr:uid="{00000000-0005-0000-0000-0000DD080000}"/>
    <cellStyle name="ÊÝ [0.00]_ÃÞ½¸Ä¯Ìß" xfId="20947" xr:uid="{00000000-0005-0000-0000-0000DE080000}"/>
    <cellStyle name="ÊÝ_ÃÞ½¸Ä¯Ìß" xfId="20948" xr:uid="{00000000-0005-0000-0000-0000DF080000}"/>
    <cellStyle name="W_²ÝÀ°È¯Ä" xfId="34702" xr:uid="{00000000-0005-0000-0000-0000E0080000}"/>
    <cellStyle name="0,0_x000d__x000a_NA_x000d__x000a_" xfId="2220" xr:uid="{00000000-0005-0000-0000-0000E1080000}"/>
    <cellStyle name="0,0_x000d__x000a_NA_x000d__x000a_ 2" xfId="2221" xr:uid="{00000000-0005-0000-0000-0000E2080000}"/>
    <cellStyle name="0,0_x000d__x000a_NA_x000d__x000a_ 3" xfId="2222" xr:uid="{00000000-0005-0000-0000-0000E3080000}"/>
    <cellStyle name="0,0_x000d__x000a_NA_x000d__x000a_ 4" xfId="2223" xr:uid="{00000000-0005-0000-0000-0000E4080000}"/>
    <cellStyle name="0,0_x000d__x000a_NA_x000d__x000a_ 5" xfId="2224" xr:uid="{00000000-0005-0000-0000-0000E5080000}"/>
    <cellStyle name="1 000 Kc_laroux" xfId="37053" xr:uid="{00000000-0005-0000-0000-0000E6080000}"/>
    <cellStyle name="1 000 Ke_laroux" xfId="37054" xr:uid="{00000000-0005-0000-0000-0000E7080000}"/>
    <cellStyle name="100" xfId="2225" xr:uid="{00000000-0005-0000-0000-0000E8080000}"/>
    <cellStyle name="¹éºÐÀ²_±âÅ¸" xfId="2226" xr:uid="{00000000-0005-0000-0000-0000E9080000}"/>
    <cellStyle name="2" xfId="37055" xr:uid="{00000000-0005-0000-0000-0000EA080000}"/>
    <cellStyle name="2_1st Draft CITC '08_PT. Nikomas Gemilang - 20Nov'08-reviewed-add aje" xfId="37056" xr:uid="{00000000-0005-0000-0000-0000EB080000}"/>
    <cellStyle name="2_1st Draft CITC '08_PT. Nikomas Gemilang - 20Nov'08-reviewed-add aje_Book3" xfId="37057" xr:uid="{00000000-0005-0000-0000-0000EC080000}"/>
    <cellStyle name="2_1st Draft CITC '08_PT. Nikomas Gemilang - 20Nov'08-reviewed-add aje_FA Movement-2008" xfId="37058" xr:uid="{00000000-0005-0000-0000-0000ED080000}"/>
    <cellStyle name="2_1st Draft CITC '08_PT. Nikomas Gemilang - 20Nov'08-reviewed-add aje_FA Movement-2008_FA Calculation Updated-Peirun Version-editted" xfId="37059" xr:uid="{00000000-0005-0000-0000-0000EE080000}"/>
    <cellStyle name="2_audit adjustment-draft" xfId="37060" xr:uid="{00000000-0005-0000-0000-0000EF080000}"/>
    <cellStyle name="2_audit adjustment-draft_Book3" xfId="37061" xr:uid="{00000000-0005-0000-0000-0000F0080000}"/>
    <cellStyle name="2_audit adjustment-draft_FA Movement-2008" xfId="37062" xr:uid="{00000000-0005-0000-0000-0000F1080000}"/>
    <cellStyle name="2_audit adjustment-draft_FA Movement-2008_FA Calculation Updated-Peirun Version-editted" xfId="37063" xr:uid="{00000000-0005-0000-0000-0000F2080000}"/>
    <cellStyle name="2_Book3" xfId="37064" xr:uid="{00000000-0005-0000-0000-0000F3080000}"/>
    <cellStyle name="2_FA Movement Fixed" xfId="37065" xr:uid="{00000000-0005-0000-0000-0000F4080000}"/>
    <cellStyle name="2_FA Movement Fixed_Book3" xfId="37066" xr:uid="{00000000-0005-0000-0000-0000F5080000}"/>
    <cellStyle name="2_FA Movement Fixed_FA Calculation Updated-Peirun Version-editted" xfId="37067" xr:uid="{00000000-0005-0000-0000-0000F6080000}"/>
    <cellStyle name="2_FA Movement-2008" xfId="37068" xr:uid="{00000000-0005-0000-0000-0000F7080000}"/>
    <cellStyle name="2_FA Movement-2008_FA Calculation Updated-Peirun Version-editted" xfId="37069" xr:uid="{00000000-0005-0000-0000-0000F8080000}"/>
    <cellStyle name="2_FA Movement-2008-updated" xfId="37070" xr:uid="{00000000-0005-0000-0000-0000F9080000}"/>
    <cellStyle name="2_FA Movement-2008-updated_Book3" xfId="37071" xr:uid="{00000000-0005-0000-0000-0000FA080000}"/>
    <cellStyle name="2_FA Movement-2008-updated_FA Calculation Updated-Peirun Version-editted" xfId="37072" xr:uid="{00000000-0005-0000-0000-0000FB080000}"/>
    <cellStyle name="2_Summary FA 2008-DTS-Updated" xfId="37073" xr:uid="{00000000-0005-0000-0000-0000FC080000}"/>
    <cellStyle name="2_Summary FA 2008-DTS-Updated_Book3" xfId="37074" xr:uid="{00000000-0005-0000-0000-0000FD080000}"/>
    <cellStyle name="20% - Accent1 1" xfId="2227" xr:uid="{00000000-0005-0000-0000-0000FE080000}"/>
    <cellStyle name="20% - Accent1 1 2" xfId="2228" xr:uid="{00000000-0005-0000-0000-0000FF080000}"/>
    <cellStyle name="20% - Accent1 1 3" xfId="2229" xr:uid="{00000000-0005-0000-0000-000000090000}"/>
    <cellStyle name="20% - Accent1 1 4" xfId="2230" xr:uid="{00000000-0005-0000-0000-000001090000}"/>
    <cellStyle name="20% - Accent1 1 5" xfId="2231" xr:uid="{00000000-0005-0000-0000-000002090000}"/>
    <cellStyle name="20% - Accent1 1 6" xfId="2232" xr:uid="{00000000-0005-0000-0000-000003090000}"/>
    <cellStyle name="20% - Accent1 1 7" xfId="2233" xr:uid="{00000000-0005-0000-0000-000004090000}"/>
    <cellStyle name="20% - Accent1 10" xfId="2234" xr:uid="{00000000-0005-0000-0000-000005090000}"/>
    <cellStyle name="20% - Accent1 10 2" xfId="2235" xr:uid="{00000000-0005-0000-0000-000006090000}"/>
    <cellStyle name="20% - Accent1 10 3" xfId="2236" xr:uid="{00000000-0005-0000-0000-000007090000}"/>
    <cellStyle name="20% - Accent1 10 4" xfId="2237" xr:uid="{00000000-0005-0000-0000-000008090000}"/>
    <cellStyle name="20% - Accent1 10 5" xfId="2238" xr:uid="{00000000-0005-0000-0000-000009090000}"/>
    <cellStyle name="20% - Accent1 11" xfId="2239" xr:uid="{00000000-0005-0000-0000-00000A090000}"/>
    <cellStyle name="20% - Accent1 11 2" xfId="2240" xr:uid="{00000000-0005-0000-0000-00000B090000}"/>
    <cellStyle name="20% - Accent1 11 3" xfId="2241" xr:uid="{00000000-0005-0000-0000-00000C090000}"/>
    <cellStyle name="20% - Accent1 11 4" xfId="2242" xr:uid="{00000000-0005-0000-0000-00000D090000}"/>
    <cellStyle name="20% - Accent1 11 5" xfId="2243" xr:uid="{00000000-0005-0000-0000-00000E090000}"/>
    <cellStyle name="20% - Accent1 12" xfId="2244" xr:uid="{00000000-0005-0000-0000-00000F090000}"/>
    <cellStyle name="20% - Accent1 12 2" xfId="2245" xr:uid="{00000000-0005-0000-0000-000010090000}"/>
    <cellStyle name="20% - Accent1 12 3" xfId="2246" xr:uid="{00000000-0005-0000-0000-000011090000}"/>
    <cellStyle name="20% - Accent1 12 4" xfId="2247" xr:uid="{00000000-0005-0000-0000-000012090000}"/>
    <cellStyle name="20% - Accent1 12 5" xfId="2248" xr:uid="{00000000-0005-0000-0000-000013090000}"/>
    <cellStyle name="20% - Accent1 13" xfId="2249" xr:uid="{00000000-0005-0000-0000-000014090000}"/>
    <cellStyle name="20% - Accent1 13 2" xfId="2250" xr:uid="{00000000-0005-0000-0000-000015090000}"/>
    <cellStyle name="20% - Accent1 13 3" xfId="2251" xr:uid="{00000000-0005-0000-0000-000016090000}"/>
    <cellStyle name="20% - Accent1 13 4" xfId="2252" xr:uid="{00000000-0005-0000-0000-000017090000}"/>
    <cellStyle name="20% - Accent1 13 5" xfId="2253" xr:uid="{00000000-0005-0000-0000-000018090000}"/>
    <cellStyle name="20% - Accent1 14" xfId="2254" xr:uid="{00000000-0005-0000-0000-000019090000}"/>
    <cellStyle name="20% - Accent1 14 2" xfId="2255" xr:uid="{00000000-0005-0000-0000-00001A090000}"/>
    <cellStyle name="20% - Accent1 14 3" xfId="2256" xr:uid="{00000000-0005-0000-0000-00001B090000}"/>
    <cellStyle name="20% - Accent1 14 4" xfId="2257" xr:uid="{00000000-0005-0000-0000-00001C090000}"/>
    <cellStyle name="20% - Accent1 14 5" xfId="2258" xr:uid="{00000000-0005-0000-0000-00001D090000}"/>
    <cellStyle name="20% - Accent1 15" xfId="2259" xr:uid="{00000000-0005-0000-0000-00001E090000}"/>
    <cellStyle name="20% - Accent1 15 2" xfId="2260" xr:uid="{00000000-0005-0000-0000-00001F090000}"/>
    <cellStyle name="20% - Accent1 15 3" xfId="2261" xr:uid="{00000000-0005-0000-0000-000020090000}"/>
    <cellStyle name="20% - Accent1 15 4" xfId="2262" xr:uid="{00000000-0005-0000-0000-000021090000}"/>
    <cellStyle name="20% - Accent1 15 5" xfId="2263" xr:uid="{00000000-0005-0000-0000-000022090000}"/>
    <cellStyle name="20% - Accent1 16" xfId="37639" xr:uid="{00000000-0005-0000-0000-000023090000}"/>
    <cellStyle name="20% - Accent1 17" xfId="37640" xr:uid="{00000000-0005-0000-0000-000024090000}"/>
    <cellStyle name="20% - Accent1 18" xfId="37641" xr:uid="{00000000-0005-0000-0000-000025090000}"/>
    <cellStyle name="20% - Accent1 19" xfId="37642" xr:uid="{00000000-0005-0000-0000-000026090000}"/>
    <cellStyle name="20% - Accent1 2" xfId="2264" xr:uid="{00000000-0005-0000-0000-000027090000}"/>
    <cellStyle name="20% - Accent1 2 10" xfId="2265" xr:uid="{00000000-0005-0000-0000-000028090000}"/>
    <cellStyle name="20% - Accent1 2 10 2" xfId="2266" xr:uid="{00000000-0005-0000-0000-000029090000}"/>
    <cellStyle name="20% - Accent1 2 10 3" xfId="2267" xr:uid="{00000000-0005-0000-0000-00002A090000}"/>
    <cellStyle name="20% - Accent1 2 10 4" xfId="2268" xr:uid="{00000000-0005-0000-0000-00002B090000}"/>
    <cellStyle name="20% - Accent1 2 10 5" xfId="2269" xr:uid="{00000000-0005-0000-0000-00002C090000}"/>
    <cellStyle name="20% - Accent1 2 11" xfId="2270" xr:uid="{00000000-0005-0000-0000-00002D090000}"/>
    <cellStyle name="20% - Accent1 2 11 2" xfId="2271" xr:uid="{00000000-0005-0000-0000-00002E090000}"/>
    <cellStyle name="20% - Accent1 2 11 3" xfId="2272" xr:uid="{00000000-0005-0000-0000-00002F090000}"/>
    <cellStyle name="20% - Accent1 2 11 4" xfId="2273" xr:uid="{00000000-0005-0000-0000-000030090000}"/>
    <cellStyle name="20% - Accent1 2 11 5" xfId="2274" xr:uid="{00000000-0005-0000-0000-000031090000}"/>
    <cellStyle name="20% - Accent1 2 12" xfId="2275" xr:uid="{00000000-0005-0000-0000-000032090000}"/>
    <cellStyle name="20% - Accent1 2 12 2" xfId="2276" xr:uid="{00000000-0005-0000-0000-000033090000}"/>
    <cellStyle name="20% - Accent1 2 12 3" xfId="2277" xr:uid="{00000000-0005-0000-0000-000034090000}"/>
    <cellStyle name="20% - Accent1 2 12 4" xfId="2278" xr:uid="{00000000-0005-0000-0000-000035090000}"/>
    <cellStyle name="20% - Accent1 2 12 5" xfId="2279" xr:uid="{00000000-0005-0000-0000-000036090000}"/>
    <cellStyle name="20% - Accent1 2 13" xfId="2280" xr:uid="{00000000-0005-0000-0000-000037090000}"/>
    <cellStyle name="20% - Accent1 2 13 2" xfId="2281" xr:uid="{00000000-0005-0000-0000-000038090000}"/>
    <cellStyle name="20% - Accent1 2 13 3" xfId="2282" xr:uid="{00000000-0005-0000-0000-000039090000}"/>
    <cellStyle name="20% - Accent1 2 13 4" xfId="2283" xr:uid="{00000000-0005-0000-0000-00003A090000}"/>
    <cellStyle name="20% - Accent1 2 13 5" xfId="2284" xr:uid="{00000000-0005-0000-0000-00003B090000}"/>
    <cellStyle name="20% - Accent1 2 14" xfId="2285" xr:uid="{00000000-0005-0000-0000-00003C090000}"/>
    <cellStyle name="20% - Accent1 2 14 2" xfId="2286" xr:uid="{00000000-0005-0000-0000-00003D090000}"/>
    <cellStyle name="20% - Accent1 2 14 3" xfId="2287" xr:uid="{00000000-0005-0000-0000-00003E090000}"/>
    <cellStyle name="20% - Accent1 2 14 4" xfId="2288" xr:uid="{00000000-0005-0000-0000-00003F090000}"/>
    <cellStyle name="20% - Accent1 2 14 5" xfId="2289" xr:uid="{00000000-0005-0000-0000-000040090000}"/>
    <cellStyle name="20% - Accent1 2 15" xfId="2290" xr:uid="{00000000-0005-0000-0000-000041090000}"/>
    <cellStyle name="20% - Accent1 2 15 2" xfId="2291" xr:uid="{00000000-0005-0000-0000-000042090000}"/>
    <cellStyle name="20% - Accent1 2 15 3" xfId="2292" xr:uid="{00000000-0005-0000-0000-000043090000}"/>
    <cellStyle name="20% - Accent1 2 15 4" xfId="2293" xr:uid="{00000000-0005-0000-0000-000044090000}"/>
    <cellStyle name="20% - Accent1 2 15 5" xfId="2294" xr:uid="{00000000-0005-0000-0000-000045090000}"/>
    <cellStyle name="20% - Accent1 2 16" xfId="2295" xr:uid="{00000000-0005-0000-0000-000046090000}"/>
    <cellStyle name="20% - Accent1 2 16 2" xfId="2296" xr:uid="{00000000-0005-0000-0000-000047090000}"/>
    <cellStyle name="20% - Accent1 2 16 3" xfId="2297" xr:uid="{00000000-0005-0000-0000-000048090000}"/>
    <cellStyle name="20% - Accent1 2 16 4" xfId="2298" xr:uid="{00000000-0005-0000-0000-000049090000}"/>
    <cellStyle name="20% - Accent1 2 16 5" xfId="2299" xr:uid="{00000000-0005-0000-0000-00004A090000}"/>
    <cellStyle name="20% - Accent1 2 17" xfId="2300" xr:uid="{00000000-0005-0000-0000-00004B090000}"/>
    <cellStyle name="20% - Accent1 2 17 2" xfId="2301" xr:uid="{00000000-0005-0000-0000-00004C090000}"/>
    <cellStyle name="20% - Accent1 2 17 3" xfId="2302" xr:uid="{00000000-0005-0000-0000-00004D090000}"/>
    <cellStyle name="20% - Accent1 2 17 4" xfId="2303" xr:uid="{00000000-0005-0000-0000-00004E090000}"/>
    <cellStyle name="20% - Accent1 2 17 5" xfId="2304" xr:uid="{00000000-0005-0000-0000-00004F090000}"/>
    <cellStyle name="20% - Accent1 2 18" xfId="2305" xr:uid="{00000000-0005-0000-0000-000050090000}"/>
    <cellStyle name="20% - Accent1 2 19" xfId="2306" xr:uid="{00000000-0005-0000-0000-000051090000}"/>
    <cellStyle name="20% - Accent1 2 2" xfId="2307" xr:uid="{00000000-0005-0000-0000-000052090000}"/>
    <cellStyle name="20% - Accent1 2 2 2" xfId="2308" xr:uid="{00000000-0005-0000-0000-000053090000}"/>
    <cellStyle name="20% - Accent1 2 2 2 2" xfId="2309" xr:uid="{00000000-0005-0000-0000-000054090000}"/>
    <cellStyle name="20% - Accent1 2 2 2 3" xfId="2310" xr:uid="{00000000-0005-0000-0000-000055090000}"/>
    <cellStyle name="20% - Accent1 2 2 3" xfId="2311" xr:uid="{00000000-0005-0000-0000-000056090000}"/>
    <cellStyle name="20% - Accent1 2 2 4" xfId="2312" xr:uid="{00000000-0005-0000-0000-000057090000}"/>
    <cellStyle name="20% - Accent1 2 2 5" xfId="2313" xr:uid="{00000000-0005-0000-0000-000058090000}"/>
    <cellStyle name="20% - Accent1 2 2 6" xfId="2314" xr:uid="{00000000-0005-0000-0000-000059090000}"/>
    <cellStyle name="20% - Accent1 2 2 7" xfId="2315" xr:uid="{00000000-0005-0000-0000-00005A090000}"/>
    <cellStyle name="20% - Accent1 2 20" xfId="2316" xr:uid="{00000000-0005-0000-0000-00005B090000}"/>
    <cellStyle name="20% - Accent1 2 21" xfId="2317" xr:uid="{00000000-0005-0000-0000-00005C090000}"/>
    <cellStyle name="20% - Accent1 2 22" xfId="2318" xr:uid="{00000000-0005-0000-0000-00005D090000}"/>
    <cellStyle name="20% - Accent1 2 23" xfId="2319" xr:uid="{00000000-0005-0000-0000-00005E090000}"/>
    <cellStyle name="20% - Accent1 2 24" xfId="2320" xr:uid="{00000000-0005-0000-0000-00005F090000}"/>
    <cellStyle name="20% - Accent1 2 25" xfId="2321" xr:uid="{00000000-0005-0000-0000-000060090000}"/>
    <cellStyle name="20% - Accent1 2 3" xfId="2322" xr:uid="{00000000-0005-0000-0000-000061090000}"/>
    <cellStyle name="20% - Accent1 2 3 2" xfId="2323" xr:uid="{00000000-0005-0000-0000-000062090000}"/>
    <cellStyle name="20% - Accent1 2 3 2 2" xfId="2324" xr:uid="{00000000-0005-0000-0000-000063090000}"/>
    <cellStyle name="20% - Accent1 2 3 2 3" xfId="2325" xr:uid="{00000000-0005-0000-0000-000064090000}"/>
    <cellStyle name="20% - Accent1 2 3 3" xfId="2326" xr:uid="{00000000-0005-0000-0000-000065090000}"/>
    <cellStyle name="20% - Accent1 2 3 4" xfId="2327" xr:uid="{00000000-0005-0000-0000-000066090000}"/>
    <cellStyle name="20% - Accent1 2 3 5" xfId="2328" xr:uid="{00000000-0005-0000-0000-000067090000}"/>
    <cellStyle name="20% - Accent1 2 3 6" xfId="2329" xr:uid="{00000000-0005-0000-0000-000068090000}"/>
    <cellStyle name="20% - Accent1 2 3 7" xfId="2330" xr:uid="{00000000-0005-0000-0000-000069090000}"/>
    <cellStyle name="20% - Accent1 2 4" xfId="2331" xr:uid="{00000000-0005-0000-0000-00006A090000}"/>
    <cellStyle name="20% - Accent1 2 4 2" xfId="2332" xr:uid="{00000000-0005-0000-0000-00006B090000}"/>
    <cellStyle name="20% - Accent1 2 4 3" xfId="2333" xr:uid="{00000000-0005-0000-0000-00006C090000}"/>
    <cellStyle name="20% - Accent1 2 4 4" xfId="2334" xr:uid="{00000000-0005-0000-0000-00006D090000}"/>
    <cellStyle name="20% - Accent1 2 4 5" xfId="2335" xr:uid="{00000000-0005-0000-0000-00006E090000}"/>
    <cellStyle name="20% - Accent1 2 4 6" xfId="2336" xr:uid="{00000000-0005-0000-0000-00006F090000}"/>
    <cellStyle name="20% - Accent1 2 4 7" xfId="2337" xr:uid="{00000000-0005-0000-0000-000070090000}"/>
    <cellStyle name="20% - Accent1 2 5" xfId="2338" xr:uid="{00000000-0005-0000-0000-000071090000}"/>
    <cellStyle name="20% - Accent1 2 5 2" xfId="2339" xr:uid="{00000000-0005-0000-0000-000072090000}"/>
    <cellStyle name="20% - Accent1 2 5 3" xfId="2340" xr:uid="{00000000-0005-0000-0000-000073090000}"/>
    <cellStyle name="20% - Accent1 2 5 4" xfId="2341" xr:uid="{00000000-0005-0000-0000-000074090000}"/>
    <cellStyle name="20% - Accent1 2 5 5" xfId="2342" xr:uid="{00000000-0005-0000-0000-000075090000}"/>
    <cellStyle name="20% - Accent1 2 5 6" xfId="2343" xr:uid="{00000000-0005-0000-0000-000076090000}"/>
    <cellStyle name="20% - Accent1 2 5 7" xfId="2344" xr:uid="{00000000-0005-0000-0000-000077090000}"/>
    <cellStyle name="20% - Accent1 2 6" xfId="2345" xr:uid="{00000000-0005-0000-0000-000078090000}"/>
    <cellStyle name="20% - Accent1 2 6 2" xfId="2346" xr:uid="{00000000-0005-0000-0000-000079090000}"/>
    <cellStyle name="20% - Accent1 2 6 3" xfId="2347" xr:uid="{00000000-0005-0000-0000-00007A090000}"/>
    <cellStyle name="20% - Accent1 2 6 4" xfId="2348" xr:uid="{00000000-0005-0000-0000-00007B090000}"/>
    <cellStyle name="20% - Accent1 2 6 5" xfId="2349" xr:uid="{00000000-0005-0000-0000-00007C090000}"/>
    <cellStyle name="20% - Accent1 2 6 6" xfId="2350" xr:uid="{00000000-0005-0000-0000-00007D090000}"/>
    <cellStyle name="20% - Accent1 2 6 7" xfId="2351" xr:uid="{00000000-0005-0000-0000-00007E090000}"/>
    <cellStyle name="20% - Accent1 2 7" xfId="2352" xr:uid="{00000000-0005-0000-0000-00007F090000}"/>
    <cellStyle name="20% - Accent1 2 7 2" xfId="2353" xr:uid="{00000000-0005-0000-0000-000080090000}"/>
    <cellStyle name="20% - Accent1 2 7 3" xfId="2354" xr:uid="{00000000-0005-0000-0000-000081090000}"/>
    <cellStyle name="20% - Accent1 2 7 4" xfId="2355" xr:uid="{00000000-0005-0000-0000-000082090000}"/>
    <cellStyle name="20% - Accent1 2 7 5" xfId="2356" xr:uid="{00000000-0005-0000-0000-000083090000}"/>
    <cellStyle name="20% - Accent1 2 7 6" xfId="2357" xr:uid="{00000000-0005-0000-0000-000084090000}"/>
    <cellStyle name="20% - Accent1 2 7 7" xfId="2358" xr:uid="{00000000-0005-0000-0000-000085090000}"/>
    <cellStyle name="20% - Accent1 2 8" xfId="2359" xr:uid="{00000000-0005-0000-0000-000086090000}"/>
    <cellStyle name="20% - Accent1 2 8 2" xfId="2360" xr:uid="{00000000-0005-0000-0000-000087090000}"/>
    <cellStyle name="20% - Accent1 2 8 3" xfId="2361" xr:uid="{00000000-0005-0000-0000-000088090000}"/>
    <cellStyle name="20% - Accent1 2 8 4" xfId="2362" xr:uid="{00000000-0005-0000-0000-000089090000}"/>
    <cellStyle name="20% - Accent1 2 8 5" xfId="2363" xr:uid="{00000000-0005-0000-0000-00008A090000}"/>
    <cellStyle name="20% - Accent1 2 9" xfId="2364" xr:uid="{00000000-0005-0000-0000-00008B090000}"/>
    <cellStyle name="20% - Accent1 2 9 2" xfId="2365" xr:uid="{00000000-0005-0000-0000-00008C090000}"/>
    <cellStyle name="20% - Accent1 2 9 3" xfId="2366" xr:uid="{00000000-0005-0000-0000-00008D090000}"/>
    <cellStyle name="20% - Accent1 2 9 4" xfId="2367" xr:uid="{00000000-0005-0000-0000-00008E090000}"/>
    <cellStyle name="20% - Accent1 2 9 5" xfId="2368" xr:uid="{00000000-0005-0000-0000-00008F090000}"/>
    <cellStyle name="20% - Accent1 20" xfId="37643" xr:uid="{00000000-0005-0000-0000-000090090000}"/>
    <cellStyle name="20% - Accent1 21" xfId="37644" xr:uid="{00000000-0005-0000-0000-000091090000}"/>
    <cellStyle name="20% - Accent1 22" xfId="37645" xr:uid="{00000000-0005-0000-0000-000092090000}"/>
    <cellStyle name="20% - Accent1 23" xfId="37646" xr:uid="{00000000-0005-0000-0000-000093090000}"/>
    <cellStyle name="20% - Accent1 24" xfId="37647" xr:uid="{00000000-0005-0000-0000-000094090000}"/>
    <cellStyle name="20% - Accent1 25" xfId="37648" xr:uid="{00000000-0005-0000-0000-000095090000}"/>
    <cellStyle name="20% - Accent1 26" xfId="37649" xr:uid="{00000000-0005-0000-0000-000096090000}"/>
    <cellStyle name="20% - Accent1 27" xfId="37650" xr:uid="{00000000-0005-0000-0000-000097090000}"/>
    <cellStyle name="20% - Accent1 28" xfId="37651" xr:uid="{00000000-0005-0000-0000-000098090000}"/>
    <cellStyle name="20% - Accent1 29" xfId="37652" xr:uid="{00000000-0005-0000-0000-000099090000}"/>
    <cellStyle name="20% - Accent1 3" xfId="2369" xr:uid="{00000000-0005-0000-0000-00009A090000}"/>
    <cellStyle name="20% - Accent1 3 10" xfId="2370" xr:uid="{00000000-0005-0000-0000-00009B090000}"/>
    <cellStyle name="20% - Accent1 3 11" xfId="2371" xr:uid="{00000000-0005-0000-0000-00009C090000}"/>
    <cellStyle name="20% - Accent1 3 2" xfId="2372" xr:uid="{00000000-0005-0000-0000-00009D090000}"/>
    <cellStyle name="20% - Accent1 3 2 2" xfId="2373" xr:uid="{00000000-0005-0000-0000-00009E090000}"/>
    <cellStyle name="20% - Accent1 3 3" xfId="2374" xr:uid="{00000000-0005-0000-0000-00009F090000}"/>
    <cellStyle name="20% - Accent1 3 4" xfId="2375" xr:uid="{00000000-0005-0000-0000-0000A0090000}"/>
    <cellStyle name="20% - Accent1 3 5" xfId="2376" xr:uid="{00000000-0005-0000-0000-0000A1090000}"/>
    <cellStyle name="20% - Accent1 3 6" xfId="2377" xr:uid="{00000000-0005-0000-0000-0000A2090000}"/>
    <cellStyle name="20% - Accent1 3 7" xfId="2378" xr:uid="{00000000-0005-0000-0000-0000A3090000}"/>
    <cellStyle name="20% - Accent1 3 8" xfId="2379" xr:uid="{00000000-0005-0000-0000-0000A4090000}"/>
    <cellStyle name="20% - Accent1 3 9" xfId="2380" xr:uid="{00000000-0005-0000-0000-0000A5090000}"/>
    <cellStyle name="20% - Accent1 30" xfId="37653" xr:uid="{00000000-0005-0000-0000-0000A6090000}"/>
    <cellStyle name="20% - Accent1 31" xfId="37654" xr:uid="{00000000-0005-0000-0000-0000A7090000}"/>
    <cellStyle name="20% - Accent1 32" xfId="37655" xr:uid="{00000000-0005-0000-0000-0000A8090000}"/>
    <cellStyle name="20% - Accent1 33" xfId="37656" xr:uid="{00000000-0005-0000-0000-0000A9090000}"/>
    <cellStyle name="20% - Accent1 34" xfId="37657" xr:uid="{00000000-0005-0000-0000-0000AA090000}"/>
    <cellStyle name="20% - Accent1 35" xfId="37658" xr:uid="{00000000-0005-0000-0000-0000AB090000}"/>
    <cellStyle name="20% - Accent1 36" xfId="37659" xr:uid="{00000000-0005-0000-0000-0000AC090000}"/>
    <cellStyle name="20% - Accent1 37" xfId="37660" xr:uid="{00000000-0005-0000-0000-0000AD090000}"/>
    <cellStyle name="20% - Accent1 38" xfId="37661" xr:uid="{00000000-0005-0000-0000-0000AE090000}"/>
    <cellStyle name="20% - Accent1 39" xfId="37662" xr:uid="{00000000-0005-0000-0000-0000AF090000}"/>
    <cellStyle name="20% - Accent1 4" xfId="2381" xr:uid="{00000000-0005-0000-0000-0000B0090000}"/>
    <cellStyle name="20% - Accent1 4 2" xfId="2382" xr:uid="{00000000-0005-0000-0000-0000B1090000}"/>
    <cellStyle name="20% - Accent1 4 3" xfId="2383" xr:uid="{00000000-0005-0000-0000-0000B2090000}"/>
    <cellStyle name="20% - Accent1 4 4" xfId="2384" xr:uid="{00000000-0005-0000-0000-0000B3090000}"/>
    <cellStyle name="20% - Accent1 4 5" xfId="2385" xr:uid="{00000000-0005-0000-0000-0000B4090000}"/>
    <cellStyle name="20% - Accent1 4 6" xfId="2386" xr:uid="{00000000-0005-0000-0000-0000B5090000}"/>
    <cellStyle name="20% - Accent1 4 7" xfId="2387" xr:uid="{00000000-0005-0000-0000-0000B6090000}"/>
    <cellStyle name="20% - Accent1 40" xfId="37663" xr:uid="{00000000-0005-0000-0000-0000B7090000}"/>
    <cellStyle name="20% - Accent1 41" xfId="37664" xr:uid="{00000000-0005-0000-0000-0000B8090000}"/>
    <cellStyle name="20% - Accent1 42" xfId="37665" xr:uid="{00000000-0005-0000-0000-0000B9090000}"/>
    <cellStyle name="20% - Accent1 43" xfId="37666" xr:uid="{00000000-0005-0000-0000-0000BA090000}"/>
    <cellStyle name="20% - Accent1 44" xfId="37667" xr:uid="{00000000-0005-0000-0000-0000BB090000}"/>
    <cellStyle name="20% - Accent1 45" xfId="37668" xr:uid="{00000000-0005-0000-0000-0000BC090000}"/>
    <cellStyle name="20% - Accent1 46" xfId="37669" xr:uid="{00000000-0005-0000-0000-0000BD090000}"/>
    <cellStyle name="20% - Accent1 47" xfId="37670" xr:uid="{00000000-0005-0000-0000-0000BE090000}"/>
    <cellStyle name="20% - Accent1 48" xfId="37671" xr:uid="{00000000-0005-0000-0000-0000BF090000}"/>
    <cellStyle name="20% - Accent1 5" xfId="2388" xr:uid="{00000000-0005-0000-0000-0000C0090000}"/>
    <cellStyle name="20% - Accent1 5 2" xfId="2389" xr:uid="{00000000-0005-0000-0000-0000C1090000}"/>
    <cellStyle name="20% - Accent1 5 3" xfId="2390" xr:uid="{00000000-0005-0000-0000-0000C2090000}"/>
    <cellStyle name="20% - Accent1 5 4" xfId="2391" xr:uid="{00000000-0005-0000-0000-0000C3090000}"/>
    <cellStyle name="20% - Accent1 5 5" xfId="2392" xr:uid="{00000000-0005-0000-0000-0000C4090000}"/>
    <cellStyle name="20% - Accent1 5 6" xfId="2393" xr:uid="{00000000-0005-0000-0000-0000C5090000}"/>
    <cellStyle name="20% - Accent1 5 7" xfId="2394" xr:uid="{00000000-0005-0000-0000-0000C6090000}"/>
    <cellStyle name="20% - Accent1 6" xfId="2395" xr:uid="{00000000-0005-0000-0000-0000C7090000}"/>
    <cellStyle name="20% - Accent1 6 2" xfId="2396" xr:uid="{00000000-0005-0000-0000-0000C8090000}"/>
    <cellStyle name="20% - Accent1 6 3" xfId="2397" xr:uid="{00000000-0005-0000-0000-0000C9090000}"/>
    <cellStyle name="20% - Accent1 6 4" xfId="2398" xr:uid="{00000000-0005-0000-0000-0000CA090000}"/>
    <cellStyle name="20% - Accent1 6 5" xfId="2399" xr:uid="{00000000-0005-0000-0000-0000CB090000}"/>
    <cellStyle name="20% - Accent1 6 6" xfId="2400" xr:uid="{00000000-0005-0000-0000-0000CC090000}"/>
    <cellStyle name="20% - Accent1 6 7" xfId="2401" xr:uid="{00000000-0005-0000-0000-0000CD090000}"/>
    <cellStyle name="20% - Accent1 7" xfId="2402" xr:uid="{00000000-0005-0000-0000-0000CE090000}"/>
    <cellStyle name="20% - Accent1 7 2" xfId="2403" xr:uid="{00000000-0005-0000-0000-0000CF090000}"/>
    <cellStyle name="20% - Accent1 7 3" xfId="2404" xr:uid="{00000000-0005-0000-0000-0000D0090000}"/>
    <cellStyle name="20% - Accent1 7 4" xfId="2405" xr:uid="{00000000-0005-0000-0000-0000D1090000}"/>
    <cellStyle name="20% - Accent1 7 5" xfId="2406" xr:uid="{00000000-0005-0000-0000-0000D2090000}"/>
    <cellStyle name="20% - Accent1 7 6" xfId="2407" xr:uid="{00000000-0005-0000-0000-0000D3090000}"/>
    <cellStyle name="20% - Accent1 7 7" xfId="2408" xr:uid="{00000000-0005-0000-0000-0000D4090000}"/>
    <cellStyle name="20% - Accent1 8" xfId="2409" xr:uid="{00000000-0005-0000-0000-0000D5090000}"/>
    <cellStyle name="20% - Accent1 8 2" xfId="2410" xr:uid="{00000000-0005-0000-0000-0000D6090000}"/>
    <cellStyle name="20% - Accent1 8 3" xfId="2411" xr:uid="{00000000-0005-0000-0000-0000D7090000}"/>
    <cellStyle name="20% - Accent1 8 4" xfId="2412" xr:uid="{00000000-0005-0000-0000-0000D8090000}"/>
    <cellStyle name="20% - Accent1 8 5" xfId="2413" xr:uid="{00000000-0005-0000-0000-0000D9090000}"/>
    <cellStyle name="20% - Accent1 8 6" xfId="2414" xr:uid="{00000000-0005-0000-0000-0000DA090000}"/>
    <cellStyle name="20% - Accent1 8 7" xfId="2415" xr:uid="{00000000-0005-0000-0000-0000DB090000}"/>
    <cellStyle name="20% - Accent1 9" xfId="2416" xr:uid="{00000000-0005-0000-0000-0000DC090000}"/>
    <cellStyle name="20% - Accent1 9 2" xfId="2417" xr:uid="{00000000-0005-0000-0000-0000DD090000}"/>
    <cellStyle name="20% - Accent1 9 3" xfId="2418" xr:uid="{00000000-0005-0000-0000-0000DE090000}"/>
    <cellStyle name="20% - Accent1 9 4" xfId="2419" xr:uid="{00000000-0005-0000-0000-0000DF090000}"/>
    <cellStyle name="20% - Accent1 9 5" xfId="2420" xr:uid="{00000000-0005-0000-0000-0000E0090000}"/>
    <cellStyle name="20% - Accent2 1" xfId="2421" xr:uid="{00000000-0005-0000-0000-0000E1090000}"/>
    <cellStyle name="20% - Accent2 1 2" xfId="2422" xr:uid="{00000000-0005-0000-0000-0000E2090000}"/>
    <cellStyle name="20% - Accent2 1 3" xfId="2423" xr:uid="{00000000-0005-0000-0000-0000E3090000}"/>
    <cellStyle name="20% - Accent2 1 4" xfId="2424" xr:uid="{00000000-0005-0000-0000-0000E4090000}"/>
    <cellStyle name="20% - Accent2 1 5" xfId="2425" xr:uid="{00000000-0005-0000-0000-0000E5090000}"/>
    <cellStyle name="20% - Accent2 1 6" xfId="2426" xr:uid="{00000000-0005-0000-0000-0000E6090000}"/>
    <cellStyle name="20% - Accent2 1 7" xfId="2427" xr:uid="{00000000-0005-0000-0000-0000E7090000}"/>
    <cellStyle name="20% - Accent2 10" xfId="2428" xr:uid="{00000000-0005-0000-0000-0000E8090000}"/>
    <cellStyle name="20% - Accent2 10 2" xfId="2429" xr:uid="{00000000-0005-0000-0000-0000E9090000}"/>
    <cellStyle name="20% - Accent2 10 3" xfId="2430" xr:uid="{00000000-0005-0000-0000-0000EA090000}"/>
    <cellStyle name="20% - Accent2 10 4" xfId="2431" xr:uid="{00000000-0005-0000-0000-0000EB090000}"/>
    <cellStyle name="20% - Accent2 10 5" xfId="2432" xr:uid="{00000000-0005-0000-0000-0000EC090000}"/>
    <cellStyle name="20% - Accent2 11" xfId="2433" xr:uid="{00000000-0005-0000-0000-0000ED090000}"/>
    <cellStyle name="20% - Accent2 11 2" xfId="2434" xr:uid="{00000000-0005-0000-0000-0000EE090000}"/>
    <cellStyle name="20% - Accent2 11 3" xfId="2435" xr:uid="{00000000-0005-0000-0000-0000EF090000}"/>
    <cellStyle name="20% - Accent2 11 4" xfId="2436" xr:uid="{00000000-0005-0000-0000-0000F0090000}"/>
    <cellStyle name="20% - Accent2 11 5" xfId="2437" xr:uid="{00000000-0005-0000-0000-0000F1090000}"/>
    <cellStyle name="20% - Accent2 12" xfId="2438" xr:uid="{00000000-0005-0000-0000-0000F2090000}"/>
    <cellStyle name="20% - Accent2 12 2" xfId="2439" xr:uid="{00000000-0005-0000-0000-0000F3090000}"/>
    <cellStyle name="20% - Accent2 12 3" xfId="2440" xr:uid="{00000000-0005-0000-0000-0000F4090000}"/>
    <cellStyle name="20% - Accent2 12 4" xfId="2441" xr:uid="{00000000-0005-0000-0000-0000F5090000}"/>
    <cellStyle name="20% - Accent2 12 5" xfId="2442" xr:uid="{00000000-0005-0000-0000-0000F6090000}"/>
    <cellStyle name="20% - Accent2 13" xfId="2443" xr:uid="{00000000-0005-0000-0000-0000F7090000}"/>
    <cellStyle name="20% - Accent2 13 2" xfId="2444" xr:uid="{00000000-0005-0000-0000-0000F8090000}"/>
    <cellStyle name="20% - Accent2 13 3" xfId="2445" xr:uid="{00000000-0005-0000-0000-0000F9090000}"/>
    <cellStyle name="20% - Accent2 13 4" xfId="2446" xr:uid="{00000000-0005-0000-0000-0000FA090000}"/>
    <cellStyle name="20% - Accent2 13 5" xfId="2447" xr:uid="{00000000-0005-0000-0000-0000FB090000}"/>
    <cellStyle name="20% - Accent2 14" xfId="2448" xr:uid="{00000000-0005-0000-0000-0000FC090000}"/>
    <cellStyle name="20% - Accent2 14 2" xfId="2449" xr:uid="{00000000-0005-0000-0000-0000FD090000}"/>
    <cellStyle name="20% - Accent2 14 3" xfId="2450" xr:uid="{00000000-0005-0000-0000-0000FE090000}"/>
    <cellStyle name="20% - Accent2 14 4" xfId="2451" xr:uid="{00000000-0005-0000-0000-0000FF090000}"/>
    <cellStyle name="20% - Accent2 14 5" xfId="2452" xr:uid="{00000000-0005-0000-0000-0000000A0000}"/>
    <cellStyle name="20% - Accent2 15" xfId="2453" xr:uid="{00000000-0005-0000-0000-0000010A0000}"/>
    <cellStyle name="20% - Accent2 15 2" xfId="2454" xr:uid="{00000000-0005-0000-0000-0000020A0000}"/>
    <cellStyle name="20% - Accent2 15 3" xfId="2455" xr:uid="{00000000-0005-0000-0000-0000030A0000}"/>
    <cellStyle name="20% - Accent2 15 4" xfId="2456" xr:uid="{00000000-0005-0000-0000-0000040A0000}"/>
    <cellStyle name="20% - Accent2 15 5" xfId="2457" xr:uid="{00000000-0005-0000-0000-0000050A0000}"/>
    <cellStyle name="20% - Accent2 16" xfId="37672" xr:uid="{00000000-0005-0000-0000-0000060A0000}"/>
    <cellStyle name="20% - Accent2 17" xfId="37673" xr:uid="{00000000-0005-0000-0000-0000070A0000}"/>
    <cellStyle name="20% - Accent2 18" xfId="37674" xr:uid="{00000000-0005-0000-0000-0000080A0000}"/>
    <cellStyle name="20% - Accent2 19" xfId="37675" xr:uid="{00000000-0005-0000-0000-0000090A0000}"/>
    <cellStyle name="20% - Accent2 2" xfId="2458" xr:uid="{00000000-0005-0000-0000-00000A0A0000}"/>
    <cellStyle name="20% - Accent2 2 10" xfId="2459" xr:uid="{00000000-0005-0000-0000-00000B0A0000}"/>
    <cellStyle name="20% - Accent2 2 10 2" xfId="2460" xr:uid="{00000000-0005-0000-0000-00000C0A0000}"/>
    <cellStyle name="20% - Accent2 2 10 3" xfId="2461" xr:uid="{00000000-0005-0000-0000-00000D0A0000}"/>
    <cellStyle name="20% - Accent2 2 10 4" xfId="2462" xr:uid="{00000000-0005-0000-0000-00000E0A0000}"/>
    <cellStyle name="20% - Accent2 2 10 5" xfId="2463" xr:uid="{00000000-0005-0000-0000-00000F0A0000}"/>
    <cellStyle name="20% - Accent2 2 11" xfId="2464" xr:uid="{00000000-0005-0000-0000-0000100A0000}"/>
    <cellStyle name="20% - Accent2 2 11 2" xfId="2465" xr:uid="{00000000-0005-0000-0000-0000110A0000}"/>
    <cellStyle name="20% - Accent2 2 11 3" xfId="2466" xr:uid="{00000000-0005-0000-0000-0000120A0000}"/>
    <cellStyle name="20% - Accent2 2 11 4" xfId="2467" xr:uid="{00000000-0005-0000-0000-0000130A0000}"/>
    <cellStyle name="20% - Accent2 2 11 5" xfId="2468" xr:uid="{00000000-0005-0000-0000-0000140A0000}"/>
    <cellStyle name="20% - Accent2 2 12" xfId="2469" xr:uid="{00000000-0005-0000-0000-0000150A0000}"/>
    <cellStyle name="20% - Accent2 2 12 2" xfId="2470" xr:uid="{00000000-0005-0000-0000-0000160A0000}"/>
    <cellStyle name="20% - Accent2 2 12 3" xfId="2471" xr:uid="{00000000-0005-0000-0000-0000170A0000}"/>
    <cellStyle name="20% - Accent2 2 12 4" xfId="2472" xr:uid="{00000000-0005-0000-0000-0000180A0000}"/>
    <cellStyle name="20% - Accent2 2 12 5" xfId="2473" xr:uid="{00000000-0005-0000-0000-0000190A0000}"/>
    <cellStyle name="20% - Accent2 2 13" xfId="2474" xr:uid="{00000000-0005-0000-0000-00001A0A0000}"/>
    <cellStyle name="20% - Accent2 2 13 2" xfId="2475" xr:uid="{00000000-0005-0000-0000-00001B0A0000}"/>
    <cellStyle name="20% - Accent2 2 13 3" xfId="2476" xr:uid="{00000000-0005-0000-0000-00001C0A0000}"/>
    <cellStyle name="20% - Accent2 2 13 4" xfId="2477" xr:uid="{00000000-0005-0000-0000-00001D0A0000}"/>
    <cellStyle name="20% - Accent2 2 13 5" xfId="2478" xr:uid="{00000000-0005-0000-0000-00001E0A0000}"/>
    <cellStyle name="20% - Accent2 2 14" xfId="2479" xr:uid="{00000000-0005-0000-0000-00001F0A0000}"/>
    <cellStyle name="20% - Accent2 2 14 2" xfId="2480" xr:uid="{00000000-0005-0000-0000-0000200A0000}"/>
    <cellStyle name="20% - Accent2 2 14 3" xfId="2481" xr:uid="{00000000-0005-0000-0000-0000210A0000}"/>
    <cellStyle name="20% - Accent2 2 14 4" xfId="2482" xr:uid="{00000000-0005-0000-0000-0000220A0000}"/>
    <cellStyle name="20% - Accent2 2 14 5" xfId="2483" xr:uid="{00000000-0005-0000-0000-0000230A0000}"/>
    <cellStyle name="20% - Accent2 2 15" xfId="2484" xr:uid="{00000000-0005-0000-0000-0000240A0000}"/>
    <cellStyle name="20% - Accent2 2 15 2" xfId="2485" xr:uid="{00000000-0005-0000-0000-0000250A0000}"/>
    <cellStyle name="20% - Accent2 2 15 3" xfId="2486" xr:uid="{00000000-0005-0000-0000-0000260A0000}"/>
    <cellStyle name="20% - Accent2 2 15 4" xfId="2487" xr:uid="{00000000-0005-0000-0000-0000270A0000}"/>
    <cellStyle name="20% - Accent2 2 15 5" xfId="2488" xr:uid="{00000000-0005-0000-0000-0000280A0000}"/>
    <cellStyle name="20% - Accent2 2 16" xfId="2489" xr:uid="{00000000-0005-0000-0000-0000290A0000}"/>
    <cellStyle name="20% - Accent2 2 16 2" xfId="2490" xr:uid="{00000000-0005-0000-0000-00002A0A0000}"/>
    <cellStyle name="20% - Accent2 2 16 3" xfId="2491" xr:uid="{00000000-0005-0000-0000-00002B0A0000}"/>
    <cellStyle name="20% - Accent2 2 16 4" xfId="2492" xr:uid="{00000000-0005-0000-0000-00002C0A0000}"/>
    <cellStyle name="20% - Accent2 2 16 5" xfId="2493" xr:uid="{00000000-0005-0000-0000-00002D0A0000}"/>
    <cellStyle name="20% - Accent2 2 17" xfId="2494" xr:uid="{00000000-0005-0000-0000-00002E0A0000}"/>
    <cellStyle name="20% - Accent2 2 17 2" xfId="2495" xr:uid="{00000000-0005-0000-0000-00002F0A0000}"/>
    <cellStyle name="20% - Accent2 2 17 3" xfId="2496" xr:uid="{00000000-0005-0000-0000-0000300A0000}"/>
    <cellStyle name="20% - Accent2 2 17 4" xfId="2497" xr:uid="{00000000-0005-0000-0000-0000310A0000}"/>
    <cellStyle name="20% - Accent2 2 17 5" xfId="2498" xr:uid="{00000000-0005-0000-0000-0000320A0000}"/>
    <cellStyle name="20% - Accent2 2 18" xfId="2499" xr:uid="{00000000-0005-0000-0000-0000330A0000}"/>
    <cellStyle name="20% - Accent2 2 19" xfId="2500" xr:uid="{00000000-0005-0000-0000-0000340A0000}"/>
    <cellStyle name="20% - Accent2 2 2" xfId="2501" xr:uid="{00000000-0005-0000-0000-0000350A0000}"/>
    <cellStyle name="20% - Accent2 2 2 2" xfId="2502" xr:uid="{00000000-0005-0000-0000-0000360A0000}"/>
    <cellStyle name="20% - Accent2 2 2 2 2" xfId="2503" xr:uid="{00000000-0005-0000-0000-0000370A0000}"/>
    <cellStyle name="20% - Accent2 2 2 2 3" xfId="2504" xr:uid="{00000000-0005-0000-0000-0000380A0000}"/>
    <cellStyle name="20% - Accent2 2 2 3" xfId="2505" xr:uid="{00000000-0005-0000-0000-0000390A0000}"/>
    <cellStyle name="20% - Accent2 2 2 4" xfId="2506" xr:uid="{00000000-0005-0000-0000-00003A0A0000}"/>
    <cellStyle name="20% - Accent2 2 2 5" xfId="2507" xr:uid="{00000000-0005-0000-0000-00003B0A0000}"/>
    <cellStyle name="20% - Accent2 2 2 6" xfId="2508" xr:uid="{00000000-0005-0000-0000-00003C0A0000}"/>
    <cellStyle name="20% - Accent2 2 2 7" xfId="2509" xr:uid="{00000000-0005-0000-0000-00003D0A0000}"/>
    <cellStyle name="20% - Accent2 2 20" xfId="2510" xr:uid="{00000000-0005-0000-0000-00003E0A0000}"/>
    <cellStyle name="20% - Accent2 2 21" xfId="2511" xr:uid="{00000000-0005-0000-0000-00003F0A0000}"/>
    <cellStyle name="20% - Accent2 2 22" xfId="2512" xr:uid="{00000000-0005-0000-0000-0000400A0000}"/>
    <cellStyle name="20% - Accent2 2 23" xfId="2513" xr:uid="{00000000-0005-0000-0000-0000410A0000}"/>
    <cellStyle name="20% - Accent2 2 24" xfId="2514" xr:uid="{00000000-0005-0000-0000-0000420A0000}"/>
    <cellStyle name="20% - Accent2 2 25" xfId="2515" xr:uid="{00000000-0005-0000-0000-0000430A0000}"/>
    <cellStyle name="20% - Accent2 2 3" xfId="2516" xr:uid="{00000000-0005-0000-0000-0000440A0000}"/>
    <cellStyle name="20% - Accent2 2 3 2" xfId="2517" xr:uid="{00000000-0005-0000-0000-0000450A0000}"/>
    <cellStyle name="20% - Accent2 2 3 2 2" xfId="2518" xr:uid="{00000000-0005-0000-0000-0000460A0000}"/>
    <cellStyle name="20% - Accent2 2 3 2 3" xfId="2519" xr:uid="{00000000-0005-0000-0000-0000470A0000}"/>
    <cellStyle name="20% - Accent2 2 3 3" xfId="2520" xr:uid="{00000000-0005-0000-0000-0000480A0000}"/>
    <cellStyle name="20% - Accent2 2 3 4" xfId="2521" xr:uid="{00000000-0005-0000-0000-0000490A0000}"/>
    <cellStyle name="20% - Accent2 2 3 5" xfId="2522" xr:uid="{00000000-0005-0000-0000-00004A0A0000}"/>
    <cellStyle name="20% - Accent2 2 3 6" xfId="2523" xr:uid="{00000000-0005-0000-0000-00004B0A0000}"/>
    <cellStyle name="20% - Accent2 2 3 7" xfId="2524" xr:uid="{00000000-0005-0000-0000-00004C0A0000}"/>
    <cellStyle name="20% - Accent2 2 4" xfId="2525" xr:uid="{00000000-0005-0000-0000-00004D0A0000}"/>
    <cellStyle name="20% - Accent2 2 4 2" xfId="2526" xr:uid="{00000000-0005-0000-0000-00004E0A0000}"/>
    <cellStyle name="20% - Accent2 2 4 3" xfId="2527" xr:uid="{00000000-0005-0000-0000-00004F0A0000}"/>
    <cellStyle name="20% - Accent2 2 4 4" xfId="2528" xr:uid="{00000000-0005-0000-0000-0000500A0000}"/>
    <cellStyle name="20% - Accent2 2 4 5" xfId="2529" xr:uid="{00000000-0005-0000-0000-0000510A0000}"/>
    <cellStyle name="20% - Accent2 2 4 6" xfId="2530" xr:uid="{00000000-0005-0000-0000-0000520A0000}"/>
    <cellStyle name="20% - Accent2 2 4 7" xfId="2531" xr:uid="{00000000-0005-0000-0000-0000530A0000}"/>
    <cellStyle name="20% - Accent2 2 5" xfId="2532" xr:uid="{00000000-0005-0000-0000-0000540A0000}"/>
    <cellStyle name="20% - Accent2 2 5 2" xfId="2533" xr:uid="{00000000-0005-0000-0000-0000550A0000}"/>
    <cellStyle name="20% - Accent2 2 5 3" xfId="2534" xr:uid="{00000000-0005-0000-0000-0000560A0000}"/>
    <cellStyle name="20% - Accent2 2 5 4" xfId="2535" xr:uid="{00000000-0005-0000-0000-0000570A0000}"/>
    <cellStyle name="20% - Accent2 2 5 5" xfId="2536" xr:uid="{00000000-0005-0000-0000-0000580A0000}"/>
    <cellStyle name="20% - Accent2 2 5 6" xfId="2537" xr:uid="{00000000-0005-0000-0000-0000590A0000}"/>
    <cellStyle name="20% - Accent2 2 5 7" xfId="2538" xr:uid="{00000000-0005-0000-0000-00005A0A0000}"/>
    <cellStyle name="20% - Accent2 2 6" xfId="2539" xr:uid="{00000000-0005-0000-0000-00005B0A0000}"/>
    <cellStyle name="20% - Accent2 2 6 2" xfId="2540" xr:uid="{00000000-0005-0000-0000-00005C0A0000}"/>
    <cellStyle name="20% - Accent2 2 6 3" xfId="2541" xr:uid="{00000000-0005-0000-0000-00005D0A0000}"/>
    <cellStyle name="20% - Accent2 2 6 4" xfId="2542" xr:uid="{00000000-0005-0000-0000-00005E0A0000}"/>
    <cellStyle name="20% - Accent2 2 6 5" xfId="2543" xr:uid="{00000000-0005-0000-0000-00005F0A0000}"/>
    <cellStyle name="20% - Accent2 2 6 6" xfId="2544" xr:uid="{00000000-0005-0000-0000-0000600A0000}"/>
    <cellStyle name="20% - Accent2 2 6 7" xfId="2545" xr:uid="{00000000-0005-0000-0000-0000610A0000}"/>
    <cellStyle name="20% - Accent2 2 7" xfId="2546" xr:uid="{00000000-0005-0000-0000-0000620A0000}"/>
    <cellStyle name="20% - Accent2 2 7 2" xfId="2547" xr:uid="{00000000-0005-0000-0000-0000630A0000}"/>
    <cellStyle name="20% - Accent2 2 7 3" xfId="2548" xr:uid="{00000000-0005-0000-0000-0000640A0000}"/>
    <cellStyle name="20% - Accent2 2 7 4" xfId="2549" xr:uid="{00000000-0005-0000-0000-0000650A0000}"/>
    <cellStyle name="20% - Accent2 2 7 5" xfId="2550" xr:uid="{00000000-0005-0000-0000-0000660A0000}"/>
    <cellStyle name="20% - Accent2 2 7 6" xfId="2551" xr:uid="{00000000-0005-0000-0000-0000670A0000}"/>
    <cellStyle name="20% - Accent2 2 7 7" xfId="2552" xr:uid="{00000000-0005-0000-0000-0000680A0000}"/>
    <cellStyle name="20% - Accent2 2 8" xfId="2553" xr:uid="{00000000-0005-0000-0000-0000690A0000}"/>
    <cellStyle name="20% - Accent2 2 8 2" xfId="2554" xr:uid="{00000000-0005-0000-0000-00006A0A0000}"/>
    <cellStyle name="20% - Accent2 2 8 3" xfId="2555" xr:uid="{00000000-0005-0000-0000-00006B0A0000}"/>
    <cellStyle name="20% - Accent2 2 8 4" xfId="2556" xr:uid="{00000000-0005-0000-0000-00006C0A0000}"/>
    <cellStyle name="20% - Accent2 2 8 5" xfId="2557" xr:uid="{00000000-0005-0000-0000-00006D0A0000}"/>
    <cellStyle name="20% - Accent2 2 9" xfId="2558" xr:uid="{00000000-0005-0000-0000-00006E0A0000}"/>
    <cellStyle name="20% - Accent2 2 9 2" xfId="2559" xr:uid="{00000000-0005-0000-0000-00006F0A0000}"/>
    <cellStyle name="20% - Accent2 2 9 3" xfId="2560" xr:uid="{00000000-0005-0000-0000-0000700A0000}"/>
    <cellStyle name="20% - Accent2 2 9 4" xfId="2561" xr:uid="{00000000-0005-0000-0000-0000710A0000}"/>
    <cellStyle name="20% - Accent2 2 9 5" xfId="2562" xr:uid="{00000000-0005-0000-0000-0000720A0000}"/>
    <cellStyle name="20% - Accent2 20" xfId="37676" xr:uid="{00000000-0005-0000-0000-0000730A0000}"/>
    <cellStyle name="20% - Accent2 21" xfId="37677" xr:uid="{00000000-0005-0000-0000-0000740A0000}"/>
    <cellStyle name="20% - Accent2 22" xfId="37678" xr:uid="{00000000-0005-0000-0000-0000750A0000}"/>
    <cellStyle name="20% - Accent2 23" xfId="37679" xr:uid="{00000000-0005-0000-0000-0000760A0000}"/>
    <cellStyle name="20% - Accent2 24" xfId="37680" xr:uid="{00000000-0005-0000-0000-0000770A0000}"/>
    <cellStyle name="20% - Accent2 25" xfId="37681" xr:uid="{00000000-0005-0000-0000-0000780A0000}"/>
    <cellStyle name="20% - Accent2 26" xfId="37682" xr:uid="{00000000-0005-0000-0000-0000790A0000}"/>
    <cellStyle name="20% - Accent2 27" xfId="37683" xr:uid="{00000000-0005-0000-0000-00007A0A0000}"/>
    <cellStyle name="20% - Accent2 28" xfId="37684" xr:uid="{00000000-0005-0000-0000-00007B0A0000}"/>
    <cellStyle name="20% - Accent2 29" xfId="37685" xr:uid="{00000000-0005-0000-0000-00007C0A0000}"/>
    <cellStyle name="20% - Accent2 3" xfId="2563" xr:uid="{00000000-0005-0000-0000-00007D0A0000}"/>
    <cellStyle name="20% - Accent2 3 10" xfId="2564" xr:uid="{00000000-0005-0000-0000-00007E0A0000}"/>
    <cellStyle name="20% - Accent2 3 11" xfId="2565" xr:uid="{00000000-0005-0000-0000-00007F0A0000}"/>
    <cellStyle name="20% - Accent2 3 2" xfId="2566" xr:uid="{00000000-0005-0000-0000-0000800A0000}"/>
    <cellStyle name="20% - Accent2 3 2 2" xfId="2567" xr:uid="{00000000-0005-0000-0000-0000810A0000}"/>
    <cellStyle name="20% - Accent2 3 3" xfId="2568" xr:uid="{00000000-0005-0000-0000-0000820A0000}"/>
    <cellStyle name="20% - Accent2 3 4" xfId="2569" xr:uid="{00000000-0005-0000-0000-0000830A0000}"/>
    <cellStyle name="20% - Accent2 3 5" xfId="2570" xr:uid="{00000000-0005-0000-0000-0000840A0000}"/>
    <cellStyle name="20% - Accent2 3 6" xfId="2571" xr:uid="{00000000-0005-0000-0000-0000850A0000}"/>
    <cellStyle name="20% - Accent2 3 7" xfId="2572" xr:uid="{00000000-0005-0000-0000-0000860A0000}"/>
    <cellStyle name="20% - Accent2 3 8" xfId="2573" xr:uid="{00000000-0005-0000-0000-0000870A0000}"/>
    <cellStyle name="20% - Accent2 3 9" xfId="2574" xr:uid="{00000000-0005-0000-0000-0000880A0000}"/>
    <cellStyle name="20% - Accent2 30" xfId="37686" xr:uid="{00000000-0005-0000-0000-0000890A0000}"/>
    <cellStyle name="20% - Accent2 31" xfId="37687" xr:uid="{00000000-0005-0000-0000-00008A0A0000}"/>
    <cellStyle name="20% - Accent2 32" xfId="37688" xr:uid="{00000000-0005-0000-0000-00008B0A0000}"/>
    <cellStyle name="20% - Accent2 33" xfId="37689" xr:uid="{00000000-0005-0000-0000-00008C0A0000}"/>
    <cellStyle name="20% - Accent2 34" xfId="37690" xr:uid="{00000000-0005-0000-0000-00008D0A0000}"/>
    <cellStyle name="20% - Accent2 35" xfId="37691" xr:uid="{00000000-0005-0000-0000-00008E0A0000}"/>
    <cellStyle name="20% - Accent2 36" xfId="37692" xr:uid="{00000000-0005-0000-0000-00008F0A0000}"/>
    <cellStyle name="20% - Accent2 37" xfId="37693" xr:uid="{00000000-0005-0000-0000-0000900A0000}"/>
    <cellStyle name="20% - Accent2 38" xfId="37694" xr:uid="{00000000-0005-0000-0000-0000910A0000}"/>
    <cellStyle name="20% - Accent2 39" xfId="37695" xr:uid="{00000000-0005-0000-0000-0000920A0000}"/>
    <cellStyle name="20% - Accent2 4" xfId="2575" xr:uid="{00000000-0005-0000-0000-0000930A0000}"/>
    <cellStyle name="20% - Accent2 4 2" xfId="2576" xr:uid="{00000000-0005-0000-0000-0000940A0000}"/>
    <cellStyle name="20% - Accent2 4 3" xfId="2577" xr:uid="{00000000-0005-0000-0000-0000950A0000}"/>
    <cellStyle name="20% - Accent2 4 4" xfId="2578" xr:uid="{00000000-0005-0000-0000-0000960A0000}"/>
    <cellStyle name="20% - Accent2 4 5" xfId="2579" xr:uid="{00000000-0005-0000-0000-0000970A0000}"/>
    <cellStyle name="20% - Accent2 4 6" xfId="2580" xr:uid="{00000000-0005-0000-0000-0000980A0000}"/>
    <cellStyle name="20% - Accent2 4 7" xfId="2581" xr:uid="{00000000-0005-0000-0000-0000990A0000}"/>
    <cellStyle name="20% - Accent2 40" xfId="37696" xr:uid="{00000000-0005-0000-0000-00009A0A0000}"/>
    <cellStyle name="20% - Accent2 41" xfId="37697" xr:uid="{00000000-0005-0000-0000-00009B0A0000}"/>
    <cellStyle name="20% - Accent2 42" xfId="37698" xr:uid="{00000000-0005-0000-0000-00009C0A0000}"/>
    <cellStyle name="20% - Accent2 43" xfId="37699" xr:uid="{00000000-0005-0000-0000-00009D0A0000}"/>
    <cellStyle name="20% - Accent2 44" xfId="37700" xr:uid="{00000000-0005-0000-0000-00009E0A0000}"/>
    <cellStyle name="20% - Accent2 45" xfId="37701" xr:uid="{00000000-0005-0000-0000-00009F0A0000}"/>
    <cellStyle name="20% - Accent2 46" xfId="37702" xr:uid="{00000000-0005-0000-0000-0000A00A0000}"/>
    <cellStyle name="20% - Accent2 47" xfId="37703" xr:uid="{00000000-0005-0000-0000-0000A10A0000}"/>
    <cellStyle name="20% - Accent2 48" xfId="37704" xr:uid="{00000000-0005-0000-0000-0000A20A0000}"/>
    <cellStyle name="20% - Accent2 5" xfId="2582" xr:uid="{00000000-0005-0000-0000-0000A30A0000}"/>
    <cellStyle name="20% - Accent2 5 2" xfId="2583" xr:uid="{00000000-0005-0000-0000-0000A40A0000}"/>
    <cellStyle name="20% - Accent2 5 3" xfId="2584" xr:uid="{00000000-0005-0000-0000-0000A50A0000}"/>
    <cellStyle name="20% - Accent2 5 4" xfId="2585" xr:uid="{00000000-0005-0000-0000-0000A60A0000}"/>
    <cellStyle name="20% - Accent2 5 5" xfId="2586" xr:uid="{00000000-0005-0000-0000-0000A70A0000}"/>
    <cellStyle name="20% - Accent2 5 6" xfId="2587" xr:uid="{00000000-0005-0000-0000-0000A80A0000}"/>
    <cellStyle name="20% - Accent2 5 7" xfId="2588" xr:uid="{00000000-0005-0000-0000-0000A90A0000}"/>
    <cellStyle name="20% - Accent2 6" xfId="2589" xr:uid="{00000000-0005-0000-0000-0000AA0A0000}"/>
    <cellStyle name="20% - Accent2 6 2" xfId="2590" xr:uid="{00000000-0005-0000-0000-0000AB0A0000}"/>
    <cellStyle name="20% - Accent2 6 3" xfId="2591" xr:uid="{00000000-0005-0000-0000-0000AC0A0000}"/>
    <cellStyle name="20% - Accent2 6 4" xfId="2592" xr:uid="{00000000-0005-0000-0000-0000AD0A0000}"/>
    <cellStyle name="20% - Accent2 6 5" xfId="2593" xr:uid="{00000000-0005-0000-0000-0000AE0A0000}"/>
    <cellStyle name="20% - Accent2 6 6" xfId="2594" xr:uid="{00000000-0005-0000-0000-0000AF0A0000}"/>
    <cellStyle name="20% - Accent2 6 7" xfId="2595" xr:uid="{00000000-0005-0000-0000-0000B00A0000}"/>
    <cellStyle name="20% - Accent2 7" xfId="2596" xr:uid="{00000000-0005-0000-0000-0000B10A0000}"/>
    <cellStyle name="20% - Accent2 7 2" xfId="2597" xr:uid="{00000000-0005-0000-0000-0000B20A0000}"/>
    <cellStyle name="20% - Accent2 7 3" xfId="2598" xr:uid="{00000000-0005-0000-0000-0000B30A0000}"/>
    <cellStyle name="20% - Accent2 7 4" xfId="2599" xr:uid="{00000000-0005-0000-0000-0000B40A0000}"/>
    <cellStyle name="20% - Accent2 7 5" xfId="2600" xr:uid="{00000000-0005-0000-0000-0000B50A0000}"/>
    <cellStyle name="20% - Accent2 7 6" xfId="2601" xr:uid="{00000000-0005-0000-0000-0000B60A0000}"/>
    <cellStyle name="20% - Accent2 7 7" xfId="2602" xr:uid="{00000000-0005-0000-0000-0000B70A0000}"/>
    <cellStyle name="20% - Accent2 8" xfId="2603" xr:uid="{00000000-0005-0000-0000-0000B80A0000}"/>
    <cellStyle name="20% - Accent2 8 2" xfId="2604" xr:uid="{00000000-0005-0000-0000-0000B90A0000}"/>
    <cellStyle name="20% - Accent2 8 3" xfId="2605" xr:uid="{00000000-0005-0000-0000-0000BA0A0000}"/>
    <cellStyle name="20% - Accent2 8 4" xfId="2606" xr:uid="{00000000-0005-0000-0000-0000BB0A0000}"/>
    <cellStyle name="20% - Accent2 8 5" xfId="2607" xr:uid="{00000000-0005-0000-0000-0000BC0A0000}"/>
    <cellStyle name="20% - Accent2 8 6" xfId="2608" xr:uid="{00000000-0005-0000-0000-0000BD0A0000}"/>
    <cellStyle name="20% - Accent2 8 7" xfId="2609" xr:uid="{00000000-0005-0000-0000-0000BE0A0000}"/>
    <cellStyle name="20% - Accent2 9" xfId="2610" xr:uid="{00000000-0005-0000-0000-0000BF0A0000}"/>
    <cellStyle name="20% - Accent2 9 2" xfId="2611" xr:uid="{00000000-0005-0000-0000-0000C00A0000}"/>
    <cellStyle name="20% - Accent2 9 3" xfId="2612" xr:uid="{00000000-0005-0000-0000-0000C10A0000}"/>
    <cellStyle name="20% - Accent2 9 4" xfId="2613" xr:uid="{00000000-0005-0000-0000-0000C20A0000}"/>
    <cellStyle name="20% - Accent2 9 5" xfId="2614" xr:uid="{00000000-0005-0000-0000-0000C30A0000}"/>
    <cellStyle name="20% - Accent3 1" xfId="2615" xr:uid="{00000000-0005-0000-0000-0000C40A0000}"/>
    <cellStyle name="20% - Accent3 1 2" xfId="2616" xr:uid="{00000000-0005-0000-0000-0000C50A0000}"/>
    <cellStyle name="20% - Accent3 1 3" xfId="2617" xr:uid="{00000000-0005-0000-0000-0000C60A0000}"/>
    <cellStyle name="20% - Accent3 1 4" xfId="2618" xr:uid="{00000000-0005-0000-0000-0000C70A0000}"/>
    <cellStyle name="20% - Accent3 1 5" xfId="2619" xr:uid="{00000000-0005-0000-0000-0000C80A0000}"/>
    <cellStyle name="20% - Accent3 1 6" xfId="2620" xr:uid="{00000000-0005-0000-0000-0000C90A0000}"/>
    <cellStyle name="20% - Accent3 1 7" xfId="2621" xr:uid="{00000000-0005-0000-0000-0000CA0A0000}"/>
    <cellStyle name="20% - Accent3 10" xfId="2622" xr:uid="{00000000-0005-0000-0000-0000CB0A0000}"/>
    <cellStyle name="20% - Accent3 10 2" xfId="2623" xr:uid="{00000000-0005-0000-0000-0000CC0A0000}"/>
    <cellStyle name="20% - Accent3 10 3" xfId="2624" xr:uid="{00000000-0005-0000-0000-0000CD0A0000}"/>
    <cellStyle name="20% - Accent3 10 4" xfId="2625" xr:uid="{00000000-0005-0000-0000-0000CE0A0000}"/>
    <cellStyle name="20% - Accent3 10 5" xfId="2626" xr:uid="{00000000-0005-0000-0000-0000CF0A0000}"/>
    <cellStyle name="20% - Accent3 11" xfId="2627" xr:uid="{00000000-0005-0000-0000-0000D00A0000}"/>
    <cellStyle name="20% - Accent3 11 2" xfId="2628" xr:uid="{00000000-0005-0000-0000-0000D10A0000}"/>
    <cellStyle name="20% - Accent3 11 3" xfId="2629" xr:uid="{00000000-0005-0000-0000-0000D20A0000}"/>
    <cellStyle name="20% - Accent3 11 4" xfId="2630" xr:uid="{00000000-0005-0000-0000-0000D30A0000}"/>
    <cellStyle name="20% - Accent3 11 5" xfId="2631" xr:uid="{00000000-0005-0000-0000-0000D40A0000}"/>
    <cellStyle name="20% - Accent3 12" xfId="2632" xr:uid="{00000000-0005-0000-0000-0000D50A0000}"/>
    <cellStyle name="20% - Accent3 12 2" xfId="2633" xr:uid="{00000000-0005-0000-0000-0000D60A0000}"/>
    <cellStyle name="20% - Accent3 12 3" xfId="2634" xr:uid="{00000000-0005-0000-0000-0000D70A0000}"/>
    <cellStyle name="20% - Accent3 12 4" xfId="2635" xr:uid="{00000000-0005-0000-0000-0000D80A0000}"/>
    <cellStyle name="20% - Accent3 12 5" xfId="2636" xr:uid="{00000000-0005-0000-0000-0000D90A0000}"/>
    <cellStyle name="20% - Accent3 13" xfId="2637" xr:uid="{00000000-0005-0000-0000-0000DA0A0000}"/>
    <cellStyle name="20% - Accent3 13 2" xfId="2638" xr:uid="{00000000-0005-0000-0000-0000DB0A0000}"/>
    <cellStyle name="20% - Accent3 13 3" xfId="2639" xr:uid="{00000000-0005-0000-0000-0000DC0A0000}"/>
    <cellStyle name="20% - Accent3 13 4" xfId="2640" xr:uid="{00000000-0005-0000-0000-0000DD0A0000}"/>
    <cellStyle name="20% - Accent3 13 5" xfId="2641" xr:uid="{00000000-0005-0000-0000-0000DE0A0000}"/>
    <cellStyle name="20% - Accent3 14" xfId="2642" xr:uid="{00000000-0005-0000-0000-0000DF0A0000}"/>
    <cellStyle name="20% - Accent3 14 2" xfId="2643" xr:uid="{00000000-0005-0000-0000-0000E00A0000}"/>
    <cellStyle name="20% - Accent3 14 3" xfId="2644" xr:uid="{00000000-0005-0000-0000-0000E10A0000}"/>
    <cellStyle name="20% - Accent3 14 4" xfId="2645" xr:uid="{00000000-0005-0000-0000-0000E20A0000}"/>
    <cellStyle name="20% - Accent3 14 5" xfId="2646" xr:uid="{00000000-0005-0000-0000-0000E30A0000}"/>
    <cellStyle name="20% - Accent3 15" xfId="2647" xr:uid="{00000000-0005-0000-0000-0000E40A0000}"/>
    <cellStyle name="20% - Accent3 15 2" xfId="2648" xr:uid="{00000000-0005-0000-0000-0000E50A0000}"/>
    <cellStyle name="20% - Accent3 15 3" xfId="2649" xr:uid="{00000000-0005-0000-0000-0000E60A0000}"/>
    <cellStyle name="20% - Accent3 15 4" xfId="2650" xr:uid="{00000000-0005-0000-0000-0000E70A0000}"/>
    <cellStyle name="20% - Accent3 15 5" xfId="2651" xr:uid="{00000000-0005-0000-0000-0000E80A0000}"/>
    <cellStyle name="20% - Accent3 16" xfId="37705" xr:uid="{00000000-0005-0000-0000-0000E90A0000}"/>
    <cellStyle name="20% - Accent3 17" xfId="37706" xr:uid="{00000000-0005-0000-0000-0000EA0A0000}"/>
    <cellStyle name="20% - Accent3 18" xfId="37707" xr:uid="{00000000-0005-0000-0000-0000EB0A0000}"/>
    <cellStyle name="20% - Accent3 19" xfId="37708" xr:uid="{00000000-0005-0000-0000-0000EC0A0000}"/>
    <cellStyle name="20% - Accent3 2" xfId="2652" xr:uid="{00000000-0005-0000-0000-0000ED0A0000}"/>
    <cellStyle name="20% - Accent3 2 10" xfId="2653" xr:uid="{00000000-0005-0000-0000-0000EE0A0000}"/>
    <cellStyle name="20% - Accent3 2 10 2" xfId="2654" xr:uid="{00000000-0005-0000-0000-0000EF0A0000}"/>
    <cellStyle name="20% - Accent3 2 10 3" xfId="2655" xr:uid="{00000000-0005-0000-0000-0000F00A0000}"/>
    <cellStyle name="20% - Accent3 2 10 4" xfId="2656" xr:uid="{00000000-0005-0000-0000-0000F10A0000}"/>
    <cellStyle name="20% - Accent3 2 10 5" xfId="2657" xr:uid="{00000000-0005-0000-0000-0000F20A0000}"/>
    <cellStyle name="20% - Accent3 2 11" xfId="2658" xr:uid="{00000000-0005-0000-0000-0000F30A0000}"/>
    <cellStyle name="20% - Accent3 2 11 2" xfId="2659" xr:uid="{00000000-0005-0000-0000-0000F40A0000}"/>
    <cellStyle name="20% - Accent3 2 11 3" xfId="2660" xr:uid="{00000000-0005-0000-0000-0000F50A0000}"/>
    <cellStyle name="20% - Accent3 2 11 4" xfId="2661" xr:uid="{00000000-0005-0000-0000-0000F60A0000}"/>
    <cellStyle name="20% - Accent3 2 11 5" xfId="2662" xr:uid="{00000000-0005-0000-0000-0000F70A0000}"/>
    <cellStyle name="20% - Accent3 2 12" xfId="2663" xr:uid="{00000000-0005-0000-0000-0000F80A0000}"/>
    <cellStyle name="20% - Accent3 2 12 2" xfId="2664" xr:uid="{00000000-0005-0000-0000-0000F90A0000}"/>
    <cellStyle name="20% - Accent3 2 12 3" xfId="2665" xr:uid="{00000000-0005-0000-0000-0000FA0A0000}"/>
    <cellStyle name="20% - Accent3 2 12 4" xfId="2666" xr:uid="{00000000-0005-0000-0000-0000FB0A0000}"/>
    <cellStyle name="20% - Accent3 2 12 5" xfId="2667" xr:uid="{00000000-0005-0000-0000-0000FC0A0000}"/>
    <cellStyle name="20% - Accent3 2 13" xfId="2668" xr:uid="{00000000-0005-0000-0000-0000FD0A0000}"/>
    <cellStyle name="20% - Accent3 2 13 2" xfId="2669" xr:uid="{00000000-0005-0000-0000-0000FE0A0000}"/>
    <cellStyle name="20% - Accent3 2 13 3" xfId="2670" xr:uid="{00000000-0005-0000-0000-0000FF0A0000}"/>
    <cellStyle name="20% - Accent3 2 13 4" xfId="2671" xr:uid="{00000000-0005-0000-0000-0000000B0000}"/>
    <cellStyle name="20% - Accent3 2 13 5" xfId="2672" xr:uid="{00000000-0005-0000-0000-0000010B0000}"/>
    <cellStyle name="20% - Accent3 2 14" xfId="2673" xr:uid="{00000000-0005-0000-0000-0000020B0000}"/>
    <cellStyle name="20% - Accent3 2 14 2" xfId="2674" xr:uid="{00000000-0005-0000-0000-0000030B0000}"/>
    <cellStyle name="20% - Accent3 2 14 3" xfId="2675" xr:uid="{00000000-0005-0000-0000-0000040B0000}"/>
    <cellStyle name="20% - Accent3 2 14 4" xfId="2676" xr:uid="{00000000-0005-0000-0000-0000050B0000}"/>
    <cellStyle name="20% - Accent3 2 14 5" xfId="2677" xr:uid="{00000000-0005-0000-0000-0000060B0000}"/>
    <cellStyle name="20% - Accent3 2 15" xfId="2678" xr:uid="{00000000-0005-0000-0000-0000070B0000}"/>
    <cellStyle name="20% - Accent3 2 15 2" xfId="2679" xr:uid="{00000000-0005-0000-0000-0000080B0000}"/>
    <cellStyle name="20% - Accent3 2 15 3" xfId="2680" xr:uid="{00000000-0005-0000-0000-0000090B0000}"/>
    <cellStyle name="20% - Accent3 2 15 4" xfId="2681" xr:uid="{00000000-0005-0000-0000-00000A0B0000}"/>
    <cellStyle name="20% - Accent3 2 15 5" xfId="2682" xr:uid="{00000000-0005-0000-0000-00000B0B0000}"/>
    <cellStyle name="20% - Accent3 2 16" xfId="2683" xr:uid="{00000000-0005-0000-0000-00000C0B0000}"/>
    <cellStyle name="20% - Accent3 2 16 2" xfId="2684" xr:uid="{00000000-0005-0000-0000-00000D0B0000}"/>
    <cellStyle name="20% - Accent3 2 16 3" xfId="2685" xr:uid="{00000000-0005-0000-0000-00000E0B0000}"/>
    <cellStyle name="20% - Accent3 2 16 4" xfId="2686" xr:uid="{00000000-0005-0000-0000-00000F0B0000}"/>
    <cellStyle name="20% - Accent3 2 16 5" xfId="2687" xr:uid="{00000000-0005-0000-0000-0000100B0000}"/>
    <cellStyle name="20% - Accent3 2 17" xfId="2688" xr:uid="{00000000-0005-0000-0000-0000110B0000}"/>
    <cellStyle name="20% - Accent3 2 17 2" xfId="2689" xr:uid="{00000000-0005-0000-0000-0000120B0000}"/>
    <cellStyle name="20% - Accent3 2 17 3" xfId="2690" xr:uid="{00000000-0005-0000-0000-0000130B0000}"/>
    <cellStyle name="20% - Accent3 2 17 4" xfId="2691" xr:uid="{00000000-0005-0000-0000-0000140B0000}"/>
    <cellStyle name="20% - Accent3 2 17 5" xfId="2692" xr:uid="{00000000-0005-0000-0000-0000150B0000}"/>
    <cellStyle name="20% - Accent3 2 18" xfId="2693" xr:uid="{00000000-0005-0000-0000-0000160B0000}"/>
    <cellStyle name="20% - Accent3 2 19" xfId="2694" xr:uid="{00000000-0005-0000-0000-0000170B0000}"/>
    <cellStyle name="20% - Accent3 2 2" xfId="2695" xr:uid="{00000000-0005-0000-0000-0000180B0000}"/>
    <cellStyle name="20% - Accent3 2 2 2" xfId="2696" xr:uid="{00000000-0005-0000-0000-0000190B0000}"/>
    <cellStyle name="20% - Accent3 2 2 2 2" xfId="2697" xr:uid="{00000000-0005-0000-0000-00001A0B0000}"/>
    <cellStyle name="20% - Accent3 2 2 2 3" xfId="2698" xr:uid="{00000000-0005-0000-0000-00001B0B0000}"/>
    <cellStyle name="20% - Accent3 2 2 3" xfId="2699" xr:uid="{00000000-0005-0000-0000-00001C0B0000}"/>
    <cellStyle name="20% - Accent3 2 2 4" xfId="2700" xr:uid="{00000000-0005-0000-0000-00001D0B0000}"/>
    <cellStyle name="20% - Accent3 2 2 5" xfId="2701" xr:uid="{00000000-0005-0000-0000-00001E0B0000}"/>
    <cellStyle name="20% - Accent3 2 2 6" xfId="2702" xr:uid="{00000000-0005-0000-0000-00001F0B0000}"/>
    <cellStyle name="20% - Accent3 2 2 7" xfId="2703" xr:uid="{00000000-0005-0000-0000-0000200B0000}"/>
    <cellStyle name="20% - Accent3 2 20" xfId="2704" xr:uid="{00000000-0005-0000-0000-0000210B0000}"/>
    <cellStyle name="20% - Accent3 2 21" xfId="2705" xr:uid="{00000000-0005-0000-0000-0000220B0000}"/>
    <cellStyle name="20% - Accent3 2 22" xfId="2706" xr:uid="{00000000-0005-0000-0000-0000230B0000}"/>
    <cellStyle name="20% - Accent3 2 23" xfId="2707" xr:uid="{00000000-0005-0000-0000-0000240B0000}"/>
    <cellStyle name="20% - Accent3 2 24" xfId="2708" xr:uid="{00000000-0005-0000-0000-0000250B0000}"/>
    <cellStyle name="20% - Accent3 2 25" xfId="2709" xr:uid="{00000000-0005-0000-0000-0000260B0000}"/>
    <cellStyle name="20% - Accent3 2 3" xfId="2710" xr:uid="{00000000-0005-0000-0000-0000270B0000}"/>
    <cellStyle name="20% - Accent3 2 3 2" xfId="2711" xr:uid="{00000000-0005-0000-0000-0000280B0000}"/>
    <cellStyle name="20% - Accent3 2 3 2 2" xfId="2712" xr:uid="{00000000-0005-0000-0000-0000290B0000}"/>
    <cellStyle name="20% - Accent3 2 3 2 3" xfId="2713" xr:uid="{00000000-0005-0000-0000-00002A0B0000}"/>
    <cellStyle name="20% - Accent3 2 3 3" xfId="2714" xr:uid="{00000000-0005-0000-0000-00002B0B0000}"/>
    <cellStyle name="20% - Accent3 2 3 4" xfId="2715" xr:uid="{00000000-0005-0000-0000-00002C0B0000}"/>
    <cellStyle name="20% - Accent3 2 3 5" xfId="2716" xr:uid="{00000000-0005-0000-0000-00002D0B0000}"/>
    <cellStyle name="20% - Accent3 2 3 6" xfId="2717" xr:uid="{00000000-0005-0000-0000-00002E0B0000}"/>
    <cellStyle name="20% - Accent3 2 3 7" xfId="2718" xr:uid="{00000000-0005-0000-0000-00002F0B0000}"/>
    <cellStyle name="20% - Accent3 2 4" xfId="2719" xr:uid="{00000000-0005-0000-0000-0000300B0000}"/>
    <cellStyle name="20% - Accent3 2 4 2" xfId="2720" xr:uid="{00000000-0005-0000-0000-0000310B0000}"/>
    <cellStyle name="20% - Accent3 2 4 3" xfId="2721" xr:uid="{00000000-0005-0000-0000-0000320B0000}"/>
    <cellStyle name="20% - Accent3 2 4 4" xfId="2722" xr:uid="{00000000-0005-0000-0000-0000330B0000}"/>
    <cellStyle name="20% - Accent3 2 4 5" xfId="2723" xr:uid="{00000000-0005-0000-0000-0000340B0000}"/>
    <cellStyle name="20% - Accent3 2 4 6" xfId="2724" xr:uid="{00000000-0005-0000-0000-0000350B0000}"/>
    <cellStyle name="20% - Accent3 2 4 7" xfId="2725" xr:uid="{00000000-0005-0000-0000-0000360B0000}"/>
    <cellStyle name="20% - Accent3 2 5" xfId="2726" xr:uid="{00000000-0005-0000-0000-0000370B0000}"/>
    <cellStyle name="20% - Accent3 2 5 2" xfId="2727" xr:uid="{00000000-0005-0000-0000-0000380B0000}"/>
    <cellStyle name="20% - Accent3 2 5 3" xfId="2728" xr:uid="{00000000-0005-0000-0000-0000390B0000}"/>
    <cellStyle name="20% - Accent3 2 5 4" xfId="2729" xr:uid="{00000000-0005-0000-0000-00003A0B0000}"/>
    <cellStyle name="20% - Accent3 2 5 5" xfId="2730" xr:uid="{00000000-0005-0000-0000-00003B0B0000}"/>
    <cellStyle name="20% - Accent3 2 5 6" xfId="2731" xr:uid="{00000000-0005-0000-0000-00003C0B0000}"/>
    <cellStyle name="20% - Accent3 2 5 7" xfId="2732" xr:uid="{00000000-0005-0000-0000-00003D0B0000}"/>
    <cellStyle name="20% - Accent3 2 6" xfId="2733" xr:uid="{00000000-0005-0000-0000-00003E0B0000}"/>
    <cellStyle name="20% - Accent3 2 6 2" xfId="2734" xr:uid="{00000000-0005-0000-0000-00003F0B0000}"/>
    <cellStyle name="20% - Accent3 2 6 3" xfId="2735" xr:uid="{00000000-0005-0000-0000-0000400B0000}"/>
    <cellStyle name="20% - Accent3 2 6 4" xfId="2736" xr:uid="{00000000-0005-0000-0000-0000410B0000}"/>
    <cellStyle name="20% - Accent3 2 6 5" xfId="2737" xr:uid="{00000000-0005-0000-0000-0000420B0000}"/>
    <cellStyle name="20% - Accent3 2 6 6" xfId="2738" xr:uid="{00000000-0005-0000-0000-0000430B0000}"/>
    <cellStyle name="20% - Accent3 2 6 7" xfId="2739" xr:uid="{00000000-0005-0000-0000-0000440B0000}"/>
    <cellStyle name="20% - Accent3 2 7" xfId="2740" xr:uid="{00000000-0005-0000-0000-0000450B0000}"/>
    <cellStyle name="20% - Accent3 2 7 2" xfId="2741" xr:uid="{00000000-0005-0000-0000-0000460B0000}"/>
    <cellStyle name="20% - Accent3 2 7 3" xfId="2742" xr:uid="{00000000-0005-0000-0000-0000470B0000}"/>
    <cellStyle name="20% - Accent3 2 7 4" xfId="2743" xr:uid="{00000000-0005-0000-0000-0000480B0000}"/>
    <cellStyle name="20% - Accent3 2 7 5" xfId="2744" xr:uid="{00000000-0005-0000-0000-0000490B0000}"/>
    <cellStyle name="20% - Accent3 2 7 6" xfId="2745" xr:uid="{00000000-0005-0000-0000-00004A0B0000}"/>
    <cellStyle name="20% - Accent3 2 7 7" xfId="2746" xr:uid="{00000000-0005-0000-0000-00004B0B0000}"/>
    <cellStyle name="20% - Accent3 2 8" xfId="2747" xr:uid="{00000000-0005-0000-0000-00004C0B0000}"/>
    <cellStyle name="20% - Accent3 2 8 2" xfId="2748" xr:uid="{00000000-0005-0000-0000-00004D0B0000}"/>
    <cellStyle name="20% - Accent3 2 8 3" xfId="2749" xr:uid="{00000000-0005-0000-0000-00004E0B0000}"/>
    <cellStyle name="20% - Accent3 2 8 4" xfId="2750" xr:uid="{00000000-0005-0000-0000-00004F0B0000}"/>
    <cellStyle name="20% - Accent3 2 8 5" xfId="2751" xr:uid="{00000000-0005-0000-0000-0000500B0000}"/>
    <cellStyle name="20% - Accent3 2 9" xfId="2752" xr:uid="{00000000-0005-0000-0000-0000510B0000}"/>
    <cellStyle name="20% - Accent3 2 9 2" xfId="2753" xr:uid="{00000000-0005-0000-0000-0000520B0000}"/>
    <cellStyle name="20% - Accent3 2 9 3" xfId="2754" xr:uid="{00000000-0005-0000-0000-0000530B0000}"/>
    <cellStyle name="20% - Accent3 2 9 4" xfId="2755" xr:uid="{00000000-0005-0000-0000-0000540B0000}"/>
    <cellStyle name="20% - Accent3 2 9 5" xfId="2756" xr:uid="{00000000-0005-0000-0000-0000550B0000}"/>
    <cellStyle name="20% - Accent3 20" xfId="37709" xr:uid="{00000000-0005-0000-0000-0000560B0000}"/>
    <cellStyle name="20% - Accent3 21" xfId="37710" xr:uid="{00000000-0005-0000-0000-0000570B0000}"/>
    <cellStyle name="20% - Accent3 22" xfId="37711" xr:uid="{00000000-0005-0000-0000-0000580B0000}"/>
    <cellStyle name="20% - Accent3 23" xfId="37712" xr:uid="{00000000-0005-0000-0000-0000590B0000}"/>
    <cellStyle name="20% - Accent3 24" xfId="37713" xr:uid="{00000000-0005-0000-0000-00005A0B0000}"/>
    <cellStyle name="20% - Accent3 25" xfId="37714" xr:uid="{00000000-0005-0000-0000-00005B0B0000}"/>
    <cellStyle name="20% - Accent3 26" xfId="37715" xr:uid="{00000000-0005-0000-0000-00005C0B0000}"/>
    <cellStyle name="20% - Accent3 27" xfId="37716" xr:uid="{00000000-0005-0000-0000-00005D0B0000}"/>
    <cellStyle name="20% - Accent3 28" xfId="37717" xr:uid="{00000000-0005-0000-0000-00005E0B0000}"/>
    <cellStyle name="20% - Accent3 29" xfId="37718" xr:uid="{00000000-0005-0000-0000-00005F0B0000}"/>
    <cellStyle name="20% - Accent3 3" xfId="2757" xr:uid="{00000000-0005-0000-0000-0000600B0000}"/>
    <cellStyle name="20% - Accent3 3 10" xfId="2758" xr:uid="{00000000-0005-0000-0000-0000610B0000}"/>
    <cellStyle name="20% - Accent3 3 11" xfId="2759" xr:uid="{00000000-0005-0000-0000-0000620B0000}"/>
    <cellStyle name="20% - Accent3 3 2" xfId="2760" xr:uid="{00000000-0005-0000-0000-0000630B0000}"/>
    <cellStyle name="20% - Accent3 3 2 2" xfId="2761" xr:uid="{00000000-0005-0000-0000-0000640B0000}"/>
    <cellStyle name="20% - Accent3 3 3" xfId="2762" xr:uid="{00000000-0005-0000-0000-0000650B0000}"/>
    <cellStyle name="20% - Accent3 3 4" xfId="2763" xr:uid="{00000000-0005-0000-0000-0000660B0000}"/>
    <cellStyle name="20% - Accent3 3 5" xfId="2764" xr:uid="{00000000-0005-0000-0000-0000670B0000}"/>
    <cellStyle name="20% - Accent3 3 6" xfId="2765" xr:uid="{00000000-0005-0000-0000-0000680B0000}"/>
    <cellStyle name="20% - Accent3 3 7" xfId="2766" xr:uid="{00000000-0005-0000-0000-0000690B0000}"/>
    <cellStyle name="20% - Accent3 3 8" xfId="2767" xr:uid="{00000000-0005-0000-0000-00006A0B0000}"/>
    <cellStyle name="20% - Accent3 3 9" xfId="2768" xr:uid="{00000000-0005-0000-0000-00006B0B0000}"/>
    <cellStyle name="20% - Accent3 30" xfId="37719" xr:uid="{00000000-0005-0000-0000-00006C0B0000}"/>
    <cellStyle name="20% - Accent3 31" xfId="37720" xr:uid="{00000000-0005-0000-0000-00006D0B0000}"/>
    <cellStyle name="20% - Accent3 32" xfId="37721" xr:uid="{00000000-0005-0000-0000-00006E0B0000}"/>
    <cellStyle name="20% - Accent3 33" xfId="37722" xr:uid="{00000000-0005-0000-0000-00006F0B0000}"/>
    <cellStyle name="20% - Accent3 34" xfId="37723" xr:uid="{00000000-0005-0000-0000-0000700B0000}"/>
    <cellStyle name="20% - Accent3 35" xfId="37724" xr:uid="{00000000-0005-0000-0000-0000710B0000}"/>
    <cellStyle name="20% - Accent3 36" xfId="37725" xr:uid="{00000000-0005-0000-0000-0000720B0000}"/>
    <cellStyle name="20% - Accent3 37" xfId="37726" xr:uid="{00000000-0005-0000-0000-0000730B0000}"/>
    <cellStyle name="20% - Accent3 38" xfId="37727" xr:uid="{00000000-0005-0000-0000-0000740B0000}"/>
    <cellStyle name="20% - Accent3 39" xfId="37728" xr:uid="{00000000-0005-0000-0000-0000750B0000}"/>
    <cellStyle name="20% - Accent3 4" xfId="2769" xr:uid="{00000000-0005-0000-0000-0000760B0000}"/>
    <cellStyle name="20% - Accent3 4 2" xfId="2770" xr:uid="{00000000-0005-0000-0000-0000770B0000}"/>
    <cellStyle name="20% - Accent3 4 3" xfId="2771" xr:uid="{00000000-0005-0000-0000-0000780B0000}"/>
    <cellStyle name="20% - Accent3 4 4" xfId="2772" xr:uid="{00000000-0005-0000-0000-0000790B0000}"/>
    <cellStyle name="20% - Accent3 4 5" xfId="2773" xr:uid="{00000000-0005-0000-0000-00007A0B0000}"/>
    <cellStyle name="20% - Accent3 4 6" xfId="2774" xr:uid="{00000000-0005-0000-0000-00007B0B0000}"/>
    <cellStyle name="20% - Accent3 4 7" xfId="2775" xr:uid="{00000000-0005-0000-0000-00007C0B0000}"/>
    <cellStyle name="20% - Accent3 40" xfId="37729" xr:uid="{00000000-0005-0000-0000-00007D0B0000}"/>
    <cellStyle name="20% - Accent3 41" xfId="37730" xr:uid="{00000000-0005-0000-0000-00007E0B0000}"/>
    <cellStyle name="20% - Accent3 42" xfId="37731" xr:uid="{00000000-0005-0000-0000-00007F0B0000}"/>
    <cellStyle name="20% - Accent3 43" xfId="37732" xr:uid="{00000000-0005-0000-0000-0000800B0000}"/>
    <cellStyle name="20% - Accent3 44" xfId="37733" xr:uid="{00000000-0005-0000-0000-0000810B0000}"/>
    <cellStyle name="20% - Accent3 45" xfId="37734" xr:uid="{00000000-0005-0000-0000-0000820B0000}"/>
    <cellStyle name="20% - Accent3 46" xfId="37735" xr:uid="{00000000-0005-0000-0000-0000830B0000}"/>
    <cellStyle name="20% - Accent3 47" xfId="37736" xr:uid="{00000000-0005-0000-0000-0000840B0000}"/>
    <cellStyle name="20% - Accent3 48" xfId="37737" xr:uid="{00000000-0005-0000-0000-0000850B0000}"/>
    <cellStyle name="20% - Accent3 5" xfId="2776" xr:uid="{00000000-0005-0000-0000-0000860B0000}"/>
    <cellStyle name="20% - Accent3 5 2" xfId="2777" xr:uid="{00000000-0005-0000-0000-0000870B0000}"/>
    <cellStyle name="20% - Accent3 5 3" xfId="2778" xr:uid="{00000000-0005-0000-0000-0000880B0000}"/>
    <cellStyle name="20% - Accent3 5 4" xfId="2779" xr:uid="{00000000-0005-0000-0000-0000890B0000}"/>
    <cellStyle name="20% - Accent3 5 5" xfId="2780" xr:uid="{00000000-0005-0000-0000-00008A0B0000}"/>
    <cellStyle name="20% - Accent3 5 6" xfId="2781" xr:uid="{00000000-0005-0000-0000-00008B0B0000}"/>
    <cellStyle name="20% - Accent3 5 7" xfId="2782" xr:uid="{00000000-0005-0000-0000-00008C0B0000}"/>
    <cellStyle name="20% - Accent3 6" xfId="2783" xr:uid="{00000000-0005-0000-0000-00008D0B0000}"/>
    <cellStyle name="20% - Accent3 6 2" xfId="2784" xr:uid="{00000000-0005-0000-0000-00008E0B0000}"/>
    <cellStyle name="20% - Accent3 6 3" xfId="2785" xr:uid="{00000000-0005-0000-0000-00008F0B0000}"/>
    <cellStyle name="20% - Accent3 6 4" xfId="2786" xr:uid="{00000000-0005-0000-0000-0000900B0000}"/>
    <cellStyle name="20% - Accent3 6 5" xfId="2787" xr:uid="{00000000-0005-0000-0000-0000910B0000}"/>
    <cellStyle name="20% - Accent3 6 6" xfId="2788" xr:uid="{00000000-0005-0000-0000-0000920B0000}"/>
    <cellStyle name="20% - Accent3 6 7" xfId="2789" xr:uid="{00000000-0005-0000-0000-0000930B0000}"/>
    <cellStyle name="20% - Accent3 7" xfId="2790" xr:uid="{00000000-0005-0000-0000-0000940B0000}"/>
    <cellStyle name="20% - Accent3 7 2" xfId="2791" xr:uid="{00000000-0005-0000-0000-0000950B0000}"/>
    <cellStyle name="20% - Accent3 7 3" xfId="2792" xr:uid="{00000000-0005-0000-0000-0000960B0000}"/>
    <cellStyle name="20% - Accent3 7 4" xfId="2793" xr:uid="{00000000-0005-0000-0000-0000970B0000}"/>
    <cellStyle name="20% - Accent3 7 5" xfId="2794" xr:uid="{00000000-0005-0000-0000-0000980B0000}"/>
    <cellStyle name="20% - Accent3 7 6" xfId="2795" xr:uid="{00000000-0005-0000-0000-0000990B0000}"/>
    <cellStyle name="20% - Accent3 7 7" xfId="2796" xr:uid="{00000000-0005-0000-0000-00009A0B0000}"/>
    <cellStyle name="20% - Accent3 8" xfId="2797" xr:uid="{00000000-0005-0000-0000-00009B0B0000}"/>
    <cellStyle name="20% - Accent3 8 2" xfId="2798" xr:uid="{00000000-0005-0000-0000-00009C0B0000}"/>
    <cellStyle name="20% - Accent3 8 3" xfId="2799" xr:uid="{00000000-0005-0000-0000-00009D0B0000}"/>
    <cellStyle name="20% - Accent3 8 4" xfId="2800" xr:uid="{00000000-0005-0000-0000-00009E0B0000}"/>
    <cellStyle name="20% - Accent3 8 5" xfId="2801" xr:uid="{00000000-0005-0000-0000-00009F0B0000}"/>
    <cellStyle name="20% - Accent3 8 6" xfId="2802" xr:uid="{00000000-0005-0000-0000-0000A00B0000}"/>
    <cellStyle name="20% - Accent3 8 7" xfId="2803" xr:uid="{00000000-0005-0000-0000-0000A10B0000}"/>
    <cellStyle name="20% - Accent3 9" xfId="2804" xr:uid="{00000000-0005-0000-0000-0000A20B0000}"/>
    <cellStyle name="20% - Accent3 9 2" xfId="2805" xr:uid="{00000000-0005-0000-0000-0000A30B0000}"/>
    <cellStyle name="20% - Accent3 9 3" xfId="2806" xr:uid="{00000000-0005-0000-0000-0000A40B0000}"/>
    <cellStyle name="20% - Accent3 9 4" xfId="2807" xr:uid="{00000000-0005-0000-0000-0000A50B0000}"/>
    <cellStyle name="20% - Accent3 9 5" xfId="2808" xr:uid="{00000000-0005-0000-0000-0000A60B0000}"/>
    <cellStyle name="20% - Accent4 1" xfId="2809" xr:uid="{00000000-0005-0000-0000-0000A70B0000}"/>
    <cellStyle name="20% - Accent4 1 2" xfId="2810" xr:uid="{00000000-0005-0000-0000-0000A80B0000}"/>
    <cellStyle name="20% - Accent4 1 3" xfId="2811" xr:uid="{00000000-0005-0000-0000-0000A90B0000}"/>
    <cellStyle name="20% - Accent4 1 4" xfId="2812" xr:uid="{00000000-0005-0000-0000-0000AA0B0000}"/>
    <cellStyle name="20% - Accent4 1 5" xfId="2813" xr:uid="{00000000-0005-0000-0000-0000AB0B0000}"/>
    <cellStyle name="20% - Accent4 1 6" xfId="2814" xr:uid="{00000000-0005-0000-0000-0000AC0B0000}"/>
    <cellStyle name="20% - Accent4 1 7" xfId="2815" xr:uid="{00000000-0005-0000-0000-0000AD0B0000}"/>
    <cellStyle name="20% - Accent4 10" xfId="2816" xr:uid="{00000000-0005-0000-0000-0000AE0B0000}"/>
    <cellStyle name="20% - Accent4 10 2" xfId="2817" xr:uid="{00000000-0005-0000-0000-0000AF0B0000}"/>
    <cellStyle name="20% - Accent4 10 3" xfId="2818" xr:uid="{00000000-0005-0000-0000-0000B00B0000}"/>
    <cellStyle name="20% - Accent4 10 4" xfId="2819" xr:uid="{00000000-0005-0000-0000-0000B10B0000}"/>
    <cellStyle name="20% - Accent4 10 5" xfId="2820" xr:uid="{00000000-0005-0000-0000-0000B20B0000}"/>
    <cellStyle name="20% - Accent4 11" xfId="2821" xr:uid="{00000000-0005-0000-0000-0000B30B0000}"/>
    <cellStyle name="20% - Accent4 11 2" xfId="2822" xr:uid="{00000000-0005-0000-0000-0000B40B0000}"/>
    <cellStyle name="20% - Accent4 11 3" xfId="2823" xr:uid="{00000000-0005-0000-0000-0000B50B0000}"/>
    <cellStyle name="20% - Accent4 11 4" xfId="2824" xr:uid="{00000000-0005-0000-0000-0000B60B0000}"/>
    <cellStyle name="20% - Accent4 11 5" xfId="2825" xr:uid="{00000000-0005-0000-0000-0000B70B0000}"/>
    <cellStyle name="20% - Accent4 12" xfId="2826" xr:uid="{00000000-0005-0000-0000-0000B80B0000}"/>
    <cellStyle name="20% - Accent4 12 2" xfId="2827" xr:uid="{00000000-0005-0000-0000-0000B90B0000}"/>
    <cellStyle name="20% - Accent4 12 3" xfId="2828" xr:uid="{00000000-0005-0000-0000-0000BA0B0000}"/>
    <cellStyle name="20% - Accent4 12 4" xfId="2829" xr:uid="{00000000-0005-0000-0000-0000BB0B0000}"/>
    <cellStyle name="20% - Accent4 12 5" xfId="2830" xr:uid="{00000000-0005-0000-0000-0000BC0B0000}"/>
    <cellStyle name="20% - Accent4 13" xfId="2831" xr:uid="{00000000-0005-0000-0000-0000BD0B0000}"/>
    <cellStyle name="20% - Accent4 13 2" xfId="2832" xr:uid="{00000000-0005-0000-0000-0000BE0B0000}"/>
    <cellStyle name="20% - Accent4 13 3" xfId="2833" xr:uid="{00000000-0005-0000-0000-0000BF0B0000}"/>
    <cellStyle name="20% - Accent4 13 4" xfId="2834" xr:uid="{00000000-0005-0000-0000-0000C00B0000}"/>
    <cellStyle name="20% - Accent4 13 5" xfId="2835" xr:uid="{00000000-0005-0000-0000-0000C10B0000}"/>
    <cellStyle name="20% - Accent4 14" xfId="2836" xr:uid="{00000000-0005-0000-0000-0000C20B0000}"/>
    <cellStyle name="20% - Accent4 14 2" xfId="2837" xr:uid="{00000000-0005-0000-0000-0000C30B0000}"/>
    <cellStyle name="20% - Accent4 14 3" xfId="2838" xr:uid="{00000000-0005-0000-0000-0000C40B0000}"/>
    <cellStyle name="20% - Accent4 14 4" xfId="2839" xr:uid="{00000000-0005-0000-0000-0000C50B0000}"/>
    <cellStyle name="20% - Accent4 14 5" xfId="2840" xr:uid="{00000000-0005-0000-0000-0000C60B0000}"/>
    <cellStyle name="20% - Accent4 15" xfId="2841" xr:uid="{00000000-0005-0000-0000-0000C70B0000}"/>
    <cellStyle name="20% - Accent4 15 2" xfId="2842" xr:uid="{00000000-0005-0000-0000-0000C80B0000}"/>
    <cellStyle name="20% - Accent4 15 3" xfId="2843" xr:uid="{00000000-0005-0000-0000-0000C90B0000}"/>
    <cellStyle name="20% - Accent4 15 4" xfId="2844" xr:uid="{00000000-0005-0000-0000-0000CA0B0000}"/>
    <cellStyle name="20% - Accent4 15 5" xfId="2845" xr:uid="{00000000-0005-0000-0000-0000CB0B0000}"/>
    <cellStyle name="20% - Accent4 16" xfId="37738" xr:uid="{00000000-0005-0000-0000-0000CC0B0000}"/>
    <cellStyle name="20% - Accent4 17" xfId="37739" xr:uid="{00000000-0005-0000-0000-0000CD0B0000}"/>
    <cellStyle name="20% - Accent4 18" xfId="37740" xr:uid="{00000000-0005-0000-0000-0000CE0B0000}"/>
    <cellStyle name="20% - Accent4 19" xfId="37741" xr:uid="{00000000-0005-0000-0000-0000CF0B0000}"/>
    <cellStyle name="20% - Accent4 2" xfId="2846" xr:uid="{00000000-0005-0000-0000-0000D00B0000}"/>
    <cellStyle name="20% - Accent4 2 10" xfId="2847" xr:uid="{00000000-0005-0000-0000-0000D10B0000}"/>
    <cellStyle name="20% - Accent4 2 10 2" xfId="2848" xr:uid="{00000000-0005-0000-0000-0000D20B0000}"/>
    <cellStyle name="20% - Accent4 2 10 3" xfId="2849" xr:uid="{00000000-0005-0000-0000-0000D30B0000}"/>
    <cellStyle name="20% - Accent4 2 10 4" xfId="2850" xr:uid="{00000000-0005-0000-0000-0000D40B0000}"/>
    <cellStyle name="20% - Accent4 2 10 5" xfId="2851" xr:uid="{00000000-0005-0000-0000-0000D50B0000}"/>
    <cellStyle name="20% - Accent4 2 11" xfId="2852" xr:uid="{00000000-0005-0000-0000-0000D60B0000}"/>
    <cellStyle name="20% - Accent4 2 11 2" xfId="2853" xr:uid="{00000000-0005-0000-0000-0000D70B0000}"/>
    <cellStyle name="20% - Accent4 2 11 3" xfId="2854" xr:uid="{00000000-0005-0000-0000-0000D80B0000}"/>
    <cellStyle name="20% - Accent4 2 11 4" xfId="2855" xr:uid="{00000000-0005-0000-0000-0000D90B0000}"/>
    <cellStyle name="20% - Accent4 2 11 5" xfId="2856" xr:uid="{00000000-0005-0000-0000-0000DA0B0000}"/>
    <cellStyle name="20% - Accent4 2 12" xfId="2857" xr:uid="{00000000-0005-0000-0000-0000DB0B0000}"/>
    <cellStyle name="20% - Accent4 2 12 2" xfId="2858" xr:uid="{00000000-0005-0000-0000-0000DC0B0000}"/>
    <cellStyle name="20% - Accent4 2 12 3" xfId="2859" xr:uid="{00000000-0005-0000-0000-0000DD0B0000}"/>
    <cellStyle name="20% - Accent4 2 12 4" xfId="2860" xr:uid="{00000000-0005-0000-0000-0000DE0B0000}"/>
    <cellStyle name="20% - Accent4 2 12 5" xfId="2861" xr:uid="{00000000-0005-0000-0000-0000DF0B0000}"/>
    <cellStyle name="20% - Accent4 2 13" xfId="2862" xr:uid="{00000000-0005-0000-0000-0000E00B0000}"/>
    <cellStyle name="20% - Accent4 2 13 2" xfId="2863" xr:uid="{00000000-0005-0000-0000-0000E10B0000}"/>
    <cellStyle name="20% - Accent4 2 13 3" xfId="2864" xr:uid="{00000000-0005-0000-0000-0000E20B0000}"/>
    <cellStyle name="20% - Accent4 2 13 4" xfId="2865" xr:uid="{00000000-0005-0000-0000-0000E30B0000}"/>
    <cellStyle name="20% - Accent4 2 13 5" xfId="2866" xr:uid="{00000000-0005-0000-0000-0000E40B0000}"/>
    <cellStyle name="20% - Accent4 2 14" xfId="2867" xr:uid="{00000000-0005-0000-0000-0000E50B0000}"/>
    <cellStyle name="20% - Accent4 2 14 2" xfId="2868" xr:uid="{00000000-0005-0000-0000-0000E60B0000}"/>
    <cellStyle name="20% - Accent4 2 14 3" xfId="2869" xr:uid="{00000000-0005-0000-0000-0000E70B0000}"/>
    <cellStyle name="20% - Accent4 2 14 4" xfId="2870" xr:uid="{00000000-0005-0000-0000-0000E80B0000}"/>
    <cellStyle name="20% - Accent4 2 14 5" xfId="2871" xr:uid="{00000000-0005-0000-0000-0000E90B0000}"/>
    <cellStyle name="20% - Accent4 2 15" xfId="2872" xr:uid="{00000000-0005-0000-0000-0000EA0B0000}"/>
    <cellStyle name="20% - Accent4 2 15 2" xfId="2873" xr:uid="{00000000-0005-0000-0000-0000EB0B0000}"/>
    <cellStyle name="20% - Accent4 2 15 3" xfId="2874" xr:uid="{00000000-0005-0000-0000-0000EC0B0000}"/>
    <cellStyle name="20% - Accent4 2 15 4" xfId="2875" xr:uid="{00000000-0005-0000-0000-0000ED0B0000}"/>
    <cellStyle name="20% - Accent4 2 15 5" xfId="2876" xr:uid="{00000000-0005-0000-0000-0000EE0B0000}"/>
    <cellStyle name="20% - Accent4 2 16" xfId="2877" xr:uid="{00000000-0005-0000-0000-0000EF0B0000}"/>
    <cellStyle name="20% - Accent4 2 16 2" xfId="2878" xr:uid="{00000000-0005-0000-0000-0000F00B0000}"/>
    <cellStyle name="20% - Accent4 2 16 3" xfId="2879" xr:uid="{00000000-0005-0000-0000-0000F10B0000}"/>
    <cellStyle name="20% - Accent4 2 16 4" xfId="2880" xr:uid="{00000000-0005-0000-0000-0000F20B0000}"/>
    <cellStyle name="20% - Accent4 2 16 5" xfId="2881" xr:uid="{00000000-0005-0000-0000-0000F30B0000}"/>
    <cellStyle name="20% - Accent4 2 17" xfId="2882" xr:uid="{00000000-0005-0000-0000-0000F40B0000}"/>
    <cellStyle name="20% - Accent4 2 17 2" xfId="2883" xr:uid="{00000000-0005-0000-0000-0000F50B0000}"/>
    <cellStyle name="20% - Accent4 2 17 3" xfId="2884" xr:uid="{00000000-0005-0000-0000-0000F60B0000}"/>
    <cellStyle name="20% - Accent4 2 17 4" xfId="2885" xr:uid="{00000000-0005-0000-0000-0000F70B0000}"/>
    <cellStyle name="20% - Accent4 2 17 5" xfId="2886" xr:uid="{00000000-0005-0000-0000-0000F80B0000}"/>
    <cellStyle name="20% - Accent4 2 18" xfId="2887" xr:uid="{00000000-0005-0000-0000-0000F90B0000}"/>
    <cellStyle name="20% - Accent4 2 19" xfId="2888" xr:uid="{00000000-0005-0000-0000-0000FA0B0000}"/>
    <cellStyle name="20% - Accent4 2 2" xfId="2889" xr:uid="{00000000-0005-0000-0000-0000FB0B0000}"/>
    <cellStyle name="20% - Accent4 2 2 2" xfId="2890" xr:uid="{00000000-0005-0000-0000-0000FC0B0000}"/>
    <cellStyle name="20% - Accent4 2 2 2 2" xfId="2891" xr:uid="{00000000-0005-0000-0000-0000FD0B0000}"/>
    <cellStyle name="20% - Accent4 2 2 2 3" xfId="2892" xr:uid="{00000000-0005-0000-0000-0000FE0B0000}"/>
    <cellStyle name="20% - Accent4 2 2 3" xfId="2893" xr:uid="{00000000-0005-0000-0000-0000FF0B0000}"/>
    <cellStyle name="20% - Accent4 2 2 4" xfId="2894" xr:uid="{00000000-0005-0000-0000-0000000C0000}"/>
    <cellStyle name="20% - Accent4 2 2 5" xfId="2895" xr:uid="{00000000-0005-0000-0000-0000010C0000}"/>
    <cellStyle name="20% - Accent4 2 2 6" xfId="2896" xr:uid="{00000000-0005-0000-0000-0000020C0000}"/>
    <cellStyle name="20% - Accent4 2 2 7" xfId="2897" xr:uid="{00000000-0005-0000-0000-0000030C0000}"/>
    <cellStyle name="20% - Accent4 2 20" xfId="2898" xr:uid="{00000000-0005-0000-0000-0000040C0000}"/>
    <cellStyle name="20% - Accent4 2 21" xfId="2899" xr:uid="{00000000-0005-0000-0000-0000050C0000}"/>
    <cellStyle name="20% - Accent4 2 22" xfId="2900" xr:uid="{00000000-0005-0000-0000-0000060C0000}"/>
    <cellStyle name="20% - Accent4 2 23" xfId="2901" xr:uid="{00000000-0005-0000-0000-0000070C0000}"/>
    <cellStyle name="20% - Accent4 2 24" xfId="2902" xr:uid="{00000000-0005-0000-0000-0000080C0000}"/>
    <cellStyle name="20% - Accent4 2 25" xfId="2903" xr:uid="{00000000-0005-0000-0000-0000090C0000}"/>
    <cellStyle name="20% - Accent4 2 3" xfId="2904" xr:uid="{00000000-0005-0000-0000-00000A0C0000}"/>
    <cellStyle name="20% - Accent4 2 3 2" xfId="2905" xr:uid="{00000000-0005-0000-0000-00000B0C0000}"/>
    <cellStyle name="20% - Accent4 2 3 2 2" xfId="2906" xr:uid="{00000000-0005-0000-0000-00000C0C0000}"/>
    <cellStyle name="20% - Accent4 2 3 2 3" xfId="2907" xr:uid="{00000000-0005-0000-0000-00000D0C0000}"/>
    <cellStyle name="20% - Accent4 2 3 3" xfId="2908" xr:uid="{00000000-0005-0000-0000-00000E0C0000}"/>
    <cellStyle name="20% - Accent4 2 3 4" xfId="2909" xr:uid="{00000000-0005-0000-0000-00000F0C0000}"/>
    <cellStyle name="20% - Accent4 2 3 5" xfId="2910" xr:uid="{00000000-0005-0000-0000-0000100C0000}"/>
    <cellStyle name="20% - Accent4 2 3 6" xfId="2911" xr:uid="{00000000-0005-0000-0000-0000110C0000}"/>
    <cellStyle name="20% - Accent4 2 3 7" xfId="2912" xr:uid="{00000000-0005-0000-0000-0000120C0000}"/>
    <cellStyle name="20% - Accent4 2 4" xfId="2913" xr:uid="{00000000-0005-0000-0000-0000130C0000}"/>
    <cellStyle name="20% - Accent4 2 4 2" xfId="2914" xr:uid="{00000000-0005-0000-0000-0000140C0000}"/>
    <cellStyle name="20% - Accent4 2 4 3" xfId="2915" xr:uid="{00000000-0005-0000-0000-0000150C0000}"/>
    <cellStyle name="20% - Accent4 2 4 4" xfId="2916" xr:uid="{00000000-0005-0000-0000-0000160C0000}"/>
    <cellStyle name="20% - Accent4 2 4 5" xfId="2917" xr:uid="{00000000-0005-0000-0000-0000170C0000}"/>
    <cellStyle name="20% - Accent4 2 4 6" xfId="2918" xr:uid="{00000000-0005-0000-0000-0000180C0000}"/>
    <cellStyle name="20% - Accent4 2 4 7" xfId="2919" xr:uid="{00000000-0005-0000-0000-0000190C0000}"/>
    <cellStyle name="20% - Accent4 2 5" xfId="2920" xr:uid="{00000000-0005-0000-0000-00001A0C0000}"/>
    <cellStyle name="20% - Accent4 2 5 2" xfId="2921" xr:uid="{00000000-0005-0000-0000-00001B0C0000}"/>
    <cellStyle name="20% - Accent4 2 5 3" xfId="2922" xr:uid="{00000000-0005-0000-0000-00001C0C0000}"/>
    <cellStyle name="20% - Accent4 2 5 4" xfId="2923" xr:uid="{00000000-0005-0000-0000-00001D0C0000}"/>
    <cellStyle name="20% - Accent4 2 5 5" xfId="2924" xr:uid="{00000000-0005-0000-0000-00001E0C0000}"/>
    <cellStyle name="20% - Accent4 2 5 6" xfId="2925" xr:uid="{00000000-0005-0000-0000-00001F0C0000}"/>
    <cellStyle name="20% - Accent4 2 5 7" xfId="2926" xr:uid="{00000000-0005-0000-0000-0000200C0000}"/>
    <cellStyle name="20% - Accent4 2 6" xfId="2927" xr:uid="{00000000-0005-0000-0000-0000210C0000}"/>
    <cellStyle name="20% - Accent4 2 6 2" xfId="2928" xr:uid="{00000000-0005-0000-0000-0000220C0000}"/>
    <cellStyle name="20% - Accent4 2 6 3" xfId="2929" xr:uid="{00000000-0005-0000-0000-0000230C0000}"/>
    <cellStyle name="20% - Accent4 2 6 4" xfId="2930" xr:uid="{00000000-0005-0000-0000-0000240C0000}"/>
    <cellStyle name="20% - Accent4 2 6 5" xfId="2931" xr:uid="{00000000-0005-0000-0000-0000250C0000}"/>
    <cellStyle name="20% - Accent4 2 6 6" xfId="2932" xr:uid="{00000000-0005-0000-0000-0000260C0000}"/>
    <cellStyle name="20% - Accent4 2 6 7" xfId="2933" xr:uid="{00000000-0005-0000-0000-0000270C0000}"/>
    <cellStyle name="20% - Accent4 2 7" xfId="2934" xr:uid="{00000000-0005-0000-0000-0000280C0000}"/>
    <cellStyle name="20% - Accent4 2 7 2" xfId="2935" xr:uid="{00000000-0005-0000-0000-0000290C0000}"/>
    <cellStyle name="20% - Accent4 2 7 3" xfId="2936" xr:uid="{00000000-0005-0000-0000-00002A0C0000}"/>
    <cellStyle name="20% - Accent4 2 7 4" xfId="2937" xr:uid="{00000000-0005-0000-0000-00002B0C0000}"/>
    <cellStyle name="20% - Accent4 2 7 5" xfId="2938" xr:uid="{00000000-0005-0000-0000-00002C0C0000}"/>
    <cellStyle name="20% - Accent4 2 7 6" xfId="2939" xr:uid="{00000000-0005-0000-0000-00002D0C0000}"/>
    <cellStyle name="20% - Accent4 2 7 7" xfId="2940" xr:uid="{00000000-0005-0000-0000-00002E0C0000}"/>
    <cellStyle name="20% - Accent4 2 8" xfId="2941" xr:uid="{00000000-0005-0000-0000-00002F0C0000}"/>
    <cellStyle name="20% - Accent4 2 8 2" xfId="2942" xr:uid="{00000000-0005-0000-0000-0000300C0000}"/>
    <cellStyle name="20% - Accent4 2 8 3" xfId="2943" xr:uid="{00000000-0005-0000-0000-0000310C0000}"/>
    <cellStyle name="20% - Accent4 2 8 4" xfId="2944" xr:uid="{00000000-0005-0000-0000-0000320C0000}"/>
    <cellStyle name="20% - Accent4 2 8 5" xfId="2945" xr:uid="{00000000-0005-0000-0000-0000330C0000}"/>
    <cellStyle name="20% - Accent4 2 9" xfId="2946" xr:uid="{00000000-0005-0000-0000-0000340C0000}"/>
    <cellStyle name="20% - Accent4 2 9 2" xfId="2947" xr:uid="{00000000-0005-0000-0000-0000350C0000}"/>
    <cellStyle name="20% - Accent4 2 9 3" xfId="2948" xr:uid="{00000000-0005-0000-0000-0000360C0000}"/>
    <cellStyle name="20% - Accent4 2 9 4" xfId="2949" xr:uid="{00000000-0005-0000-0000-0000370C0000}"/>
    <cellStyle name="20% - Accent4 2 9 5" xfId="2950" xr:uid="{00000000-0005-0000-0000-0000380C0000}"/>
    <cellStyle name="20% - Accent4 20" xfId="37742" xr:uid="{00000000-0005-0000-0000-0000390C0000}"/>
    <cellStyle name="20% - Accent4 21" xfId="37743" xr:uid="{00000000-0005-0000-0000-00003A0C0000}"/>
    <cellStyle name="20% - Accent4 22" xfId="37744" xr:uid="{00000000-0005-0000-0000-00003B0C0000}"/>
    <cellStyle name="20% - Accent4 23" xfId="37745" xr:uid="{00000000-0005-0000-0000-00003C0C0000}"/>
    <cellStyle name="20% - Accent4 24" xfId="37746" xr:uid="{00000000-0005-0000-0000-00003D0C0000}"/>
    <cellStyle name="20% - Accent4 25" xfId="37747" xr:uid="{00000000-0005-0000-0000-00003E0C0000}"/>
    <cellStyle name="20% - Accent4 26" xfId="37748" xr:uid="{00000000-0005-0000-0000-00003F0C0000}"/>
    <cellStyle name="20% - Accent4 27" xfId="37749" xr:uid="{00000000-0005-0000-0000-0000400C0000}"/>
    <cellStyle name="20% - Accent4 28" xfId="37750" xr:uid="{00000000-0005-0000-0000-0000410C0000}"/>
    <cellStyle name="20% - Accent4 29" xfId="37751" xr:uid="{00000000-0005-0000-0000-0000420C0000}"/>
    <cellStyle name="20% - Accent4 3" xfId="2951" xr:uid="{00000000-0005-0000-0000-0000430C0000}"/>
    <cellStyle name="20% - Accent4 3 10" xfId="2952" xr:uid="{00000000-0005-0000-0000-0000440C0000}"/>
    <cellStyle name="20% - Accent4 3 11" xfId="2953" xr:uid="{00000000-0005-0000-0000-0000450C0000}"/>
    <cellStyle name="20% - Accent4 3 2" xfId="2954" xr:uid="{00000000-0005-0000-0000-0000460C0000}"/>
    <cellStyle name="20% - Accent4 3 2 2" xfId="2955" xr:uid="{00000000-0005-0000-0000-0000470C0000}"/>
    <cellStyle name="20% - Accent4 3 3" xfId="2956" xr:uid="{00000000-0005-0000-0000-0000480C0000}"/>
    <cellStyle name="20% - Accent4 3 4" xfId="2957" xr:uid="{00000000-0005-0000-0000-0000490C0000}"/>
    <cellStyle name="20% - Accent4 3 5" xfId="2958" xr:uid="{00000000-0005-0000-0000-00004A0C0000}"/>
    <cellStyle name="20% - Accent4 3 6" xfId="2959" xr:uid="{00000000-0005-0000-0000-00004B0C0000}"/>
    <cellStyle name="20% - Accent4 3 7" xfId="2960" xr:uid="{00000000-0005-0000-0000-00004C0C0000}"/>
    <cellStyle name="20% - Accent4 3 8" xfId="2961" xr:uid="{00000000-0005-0000-0000-00004D0C0000}"/>
    <cellStyle name="20% - Accent4 3 9" xfId="2962" xr:uid="{00000000-0005-0000-0000-00004E0C0000}"/>
    <cellStyle name="20% - Accent4 30" xfId="37752" xr:uid="{00000000-0005-0000-0000-00004F0C0000}"/>
    <cellStyle name="20% - Accent4 31" xfId="37753" xr:uid="{00000000-0005-0000-0000-0000500C0000}"/>
    <cellStyle name="20% - Accent4 32" xfId="37754" xr:uid="{00000000-0005-0000-0000-0000510C0000}"/>
    <cellStyle name="20% - Accent4 33" xfId="37755" xr:uid="{00000000-0005-0000-0000-0000520C0000}"/>
    <cellStyle name="20% - Accent4 34" xfId="37756" xr:uid="{00000000-0005-0000-0000-0000530C0000}"/>
    <cellStyle name="20% - Accent4 35" xfId="37757" xr:uid="{00000000-0005-0000-0000-0000540C0000}"/>
    <cellStyle name="20% - Accent4 36" xfId="37758" xr:uid="{00000000-0005-0000-0000-0000550C0000}"/>
    <cellStyle name="20% - Accent4 37" xfId="37759" xr:uid="{00000000-0005-0000-0000-0000560C0000}"/>
    <cellStyle name="20% - Accent4 38" xfId="37760" xr:uid="{00000000-0005-0000-0000-0000570C0000}"/>
    <cellStyle name="20% - Accent4 39" xfId="37761" xr:uid="{00000000-0005-0000-0000-0000580C0000}"/>
    <cellStyle name="20% - Accent4 4" xfId="2963" xr:uid="{00000000-0005-0000-0000-0000590C0000}"/>
    <cellStyle name="20% - Accent4 4 2" xfId="2964" xr:uid="{00000000-0005-0000-0000-00005A0C0000}"/>
    <cellStyle name="20% - Accent4 4 3" xfId="2965" xr:uid="{00000000-0005-0000-0000-00005B0C0000}"/>
    <cellStyle name="20% - Accent4 4 4" xfId="2966" xr:uid="{00000000-0005-0000-0000-00005C0C0000}"/>
    <cellStyle name="20% - Accent4 4 5" xfId="2967" xr:uid="{00000000-0005-0000-0000-00005D0C0000}"/>
    <cellStyle name="20% - Accent4 4 6" xfId="2968" xr:uid="{00000000-0005-0000-0000-00005E0C0000}"/>
    <cellStyle name="20% - Accent4 4 7" xfId="2969" xr:uid="{00000000-0005-0000-0000-00005F0C0000}"/>
    <cellStyle name="20% - Accent4 40" xfId="37762" xr:uid="{00000000-0005-0000-0000-0000600C0000}"/>
    <cellStyle name="20% - Accent4 41" xfId="37763" xr:uid="{00000000-0005-0000-0000-0000610C0000}"/>
    <cellStyle name="20% - Accent4 42" xfId="37764" xr:uid="{00000000-0005-0000-0000-0000620C0000}"/>
    <cellStyle name="20% - Accent4 43" xfId="37765" xr:uid="{00000000-0005-0000-0000-0000630C0000}"/>
    <cellStyle name="20% - Accent4 44" xfId="37766" xr:uid="{00000000-0005-0000-0000-0000640C0000}"/>
    <cellStyle name="20% - Accent4 45" xfId="37767" xr:uid="{00000000-0005-0000-0000-0000650C0000}"/>
    <cellStyle name="20% - Accent4 46" xfId="37768" xr:uid="{00000000-0005-0000-0000-0000660C0000}"/>
    <cellStyle name="20% - Accent4 47" xfId="37769" xr:uid="{00000000-0005-0000-0000-0000670C0000}"/>
    <cellStyle name="20% - Accent4 48" xfId="37770" xr:uid="{00000000-0005-0000-0000-0000680C0000}"/>
    <cellStyle name="20% - Accent4 5" xfId="2970" xr:uid="{00000000-0005-0000-0000-0000690C0000}"/>
    <cellStyle name="20% - Accent4 5 2" xfId="2971" xr:uid="{00000000-0005-0000-0000-00006A0C0000}"/>
    <cellStyle name="20% - Accent4 5 3" xfId="2972" xr:uid="{00000000-0005-0000-0000-00006B0C0000}"/>
    <cellStyle name="20% - Accent4 5 4" xfId="2973" xr:uid="{00000000-0005-0000-0000-00006C0C0000}"/>
    <cellStyle name="20% - Accent4 5 5" xfId="2974" xr:uid="{00000000-0005-0000-0000-00006D0C0000}"/>
    <cellStyle name="20% - Accent4 5 6" xfId="2975" xr:uid="{00000000-0005-0000-0000-00006E0C0000}"/>
    <cellStyle name="20% - Accent4 5 7" xfId="2976" xr:uid="{00000000-0005-0000-0000-00006F0C0000}"/>
    <cellStyle name="20% - Accent4 6" xfId="2977" xr:uid="{00000000-0005-0000-0000-0000700C0000}"/>
    <cellStyle name="20% - Accent4 6 2" xfId="2978" xr:uid="{00000000-0005-0000-0000-0000710C0000}"/>
    <cellStyle name="20% - Accent4 6 3" xfId="2979" xr:uid="{00000000-0005-0000-0000-0000720C0000}"/>
    <cellStyle name="20% - Accent4 6 4" xfId="2980" xr:uid="{00000000-0005-0000-0000-0000730C0000}"/>
    <cellStyle name="20% - Accent4 6 5" xfId="2981" xr:uid="{00000000-0005-0000-0000-0000740C0000}"/>
    <cellStyle name="20% - Accent4 6 6" xfId="2982" xr:uid="{00000000-0005-0000-0000-0000750C0000}"/>
    <cellStyle name="20% - Accent4 6 7" xfId="2983" xr:uid="{00000000-0005-0000-0000-0000760C0000}"/>
    <cellStyle name="20% - Accent4 7" xfId="2984" xr:uid="{00000000-0005-0000-0000-0000770C0000}"/>
    <cellStyle name="20% - Accent4 7 2" xfId="2985" xr:uid="{00000000-0005-0000-0000-0000780C0000}"/>
    <cellStyle name="20% - Accent4 7 3" xfId="2986" xr:uid="{00000000-0005-0000-0000-0000790C0000}"/>
    <cellStyle name="20% - Accent4 7 4" xfId="2987" xr:uid="{00000000-0005-0000-0000-00007A0C0000}"/>
    <cellStyle name="20% - Accent4 7 5" xfId="2988" xr:uid="{00000000-0005-0000-0000-00007B0C0000}"/>
    <cellStyle name="20% - Accent4 7 6" xfId="2989" xr:uid="{00000000-0005-0000-0000-00007C0C0000}"/>
    <cellStyle name="20% - Accent4 7 7" xfId="2990" xr:uid="{00000000-0005-0000-0000-00007D0C0000}"/>
    <cellStyle name="20% - Accent4 8" xfId="2991" xr:uid="{00000000-0005-0000-0000-00007E0C0000}"/>
    <cellStyle name="20% - Accent4 8 2" xfId="2992" xr:uid="{00000000-0005-0000-0000-00007F0C0000}"/>
    <cellStyle name="20% - Accent4 8 3" xfId="2993" xr:uid="{00000000-0005-0000-0000-0000800C0000}"/>
    <cellStyle name="20% - Accent4 8 4" xfId="2994" xr:uid="{00000000-0005-0000-0000-0000810C0000}"/>
    <cellStyle name="20% - Accent4 8 5" xfId="2995" xr:uid="{00000000-0005-0000-0000-0000820C0000}"/>
    <cellStyle name="20% - Accent4 8 6" xfId="2996" xr:uid="{00000000-0005-0000-0000-0000830C0000}"/>
    <cellStyle name="20% - Accent4 8 7" xfId="2997" xr:uid="{00000000-0005-0000-0000-0000840C0000}"/>
    <cellStyle name="20% - Accent4 9" xfId="2998" xr:uid="{00000000-0005-0000-0000-0000850C0000}"/>
    <cellStyle name="20% - Accent4 9 2" xfId="2999" xr:uid="{00000000-0005-0000-0000-0000860C0000}"/>
    <cellStyle name="20% - Accent4 9 3" xfId="3000" xr:uid="{00000000-0005-0000-0000-0000870C0000}"/>
    <cellStyle name="20% - Accent4 9 4" xfId="3001" xr:uid="{00000000-0005-0000-0000-0000880C0000}"/>
    <cellStyle name="20% - Accent4 9 5" xfId="3002" xr:uid="{00000000-0005-0000-0000-0000890C0000}"/>
    <cellStyle name="20% - Accent5 1" xfId="3003" xr:uid="{00000000-0005-0000-0000-00008A0C0000}"/>
    <cellStyle name="20% - Accent5 1 2" xfId="3004" xr:uid="{00000000-0005-0000-0000-00008B0C0000}"/>
    <cellStyle name="20% - Accent5 1 3" xfId="3005" xr:uid="{00000000-0005-0000-0000-00008C0C0000}"/>
    <cellStyle name="20% - Accent5 1 4" xfId="3006" xr:uid="{00000000-0005-0000-0000-00008D0C0000}"/>
    <cellStyle name="20% - Accent5 1 5" xfId="3007" xr:uid="{00000000-0005-0000-0000-00008E0C0000}"/>
    <cellStyle name="20% - Accent5 1 6" xfId="3008" xr:uid="{00000000-0005-0000-0000-00008F0C0000}"/>
    <cellStyle name="20% - Accent5 1 7" xfId="3009" xr:uid="{00000000-0005-0000-0000-0000900C0000}"/>
    <cellStyle name="20% - Accent5 10" xfId="3010" xr:uid="{00000000-0005-0000-0000-0000910C0000}"/>
    <cellStyle name="20% - Accent5 10 2" xfId="3011" xr:uid="{00000000-0005-0000-0000-0000920C0000}"/>
    <cellStyle name="20% - Accent5 10 3" xfId="3012" xr:uid="{00000000-0005-0000-0000-0000930C0000}"/>
    <cellStyle name="20% - Accent5 10 4" xfId="3013" xr:uid="{00000000-0005-0000-0000-0000940C0000}"/>
    <cellStyle name="20% - Accent5 10 5" xfId="3014" xr:uid="{00000000-0005-0000-0000-0000950C0000}"/>
    <cellStyle name="20% - Accent5 11" xfId="3015" xr:uid="{00000000-0005-0000-0000-0000960C0000}"/>
    <cellStyle name="20% - Accent5 11 2" xfId="3016" xr:uid="{00000000-0005-0000-0000-0000970C0000}"/>
    <cellStyle name="20% - Accent5 11 3" xfId="3017" xr:uid="{00000000-0005-0000-0000-0000980C0000}"/>
    <cellStyle name="20% - Accent5 11 4" xfId="3018" xr:uid="{00000000-0005-0000-0000-0000990C0000}"/>
    <cellStyle name="20% - Accent5 11 5" xfId="3019" xr:uid="{00000000-0005-0000-0000-00009A0C0000}"/>
    <cellStyle name="20% - Accent5 12" xfId="3020" xr:uid="{00000000-0005-0000-0000-00009B0C0000}"/>
    <cellStyle name="20% - Accent5 12 2" xfId="3021" xr:uid="{00000000-0005-0000-0000-00009C0C0000}"/>
    <cellStyle name="20% - Accent5 12 3" xfId="3022" xr:uid="{00000000-0005-0000-0000-00009D0C0000}"/>
    <cellStyle name="20% - Accent5 12 4" xfId="3023" xr:uid="{00000000-0005-0000-0000-00009E0C0000}"/>
    <cellStyle name="20% - Accent5 12 5" xfId="3024" xr:uid="{00000000-0005-0000-0000-00009F0C0000}"/>
    <cellStyle name="20% - Accent5 13" xfId="3025" xr:uid="{00000000-0005-0000-0000-0000A00C0000}"/>
    <cellStyle name="20% - Accent5 13 2" xfId="3026" xr:uid="{00000000-0005-0000-0000-0000A10C0000}"/>
    <cellStyle name="20% - Accent5 13 3" xfId="3027" xr:uid="{00000000-0005-0000-0000-0000A20C0000}"/>
    <cellStyle name="20% - Accent5 13 4" xfId="3028" xr:uid="{00000000-0005-0000-0000-0000A30C0000}"/>
    <cellStyle name="20% - Accent5 13 5" xfId="3029" xr:uid="{00000000-0005-0000-0000-0000A40C0000}"/>
    <cellStyle name="20% - Accent5 14" xfId="3030" xr:uid="{00000000-0005-0000-0000-0000A50C0000}"/>
    <cellStyle name="20% - Accent5 14 2" xfId="3031" xr:uid="{00000000-0005-0000-0000-0000A60C0000}"/>
    <cellStyle name="20% - Accent5 14 3" xfId="3032" xr:uid="{00000000-0005-0000-0000-0000A70C0000}"/>
    <cellStyle name="20% - Accent5 14 4" xfId="3033" xr:uid="{00000000-0005-0000-0000-0000A80C0000}"/>
    <cellStyle name="20% - Accent5 14 5" xfId="3034" xr:uid="{00000000-0005-0000-0000-0000A90C0000}"/>
    <cellStyle name="20% - Accent5 15" xfId="3035" xr:uid="{00000000-0005-0000-0000-0000AA0C0000}"/>
    <cellStyle name="20% - Accent5 15 2" xfId="3036" xr:uid="{00000000-0005-0000-0000-0000AB0C0000}"/>
    <cellStyle name="20% - Accent5 15 3" xfId="3037" xr:uid="{00000000-0005-0000-0000-0000AC0C0000}"/>
    <cellStyle name="20% - Accent5 15 4" xfId="3038" xr:uid="{00000000-0005-0000-0000-0000AD0C0000}"/>
    <cellStyle name="20% - Accent5 15 5" xfId="3039" xr:uid="{00000000-0005-0000-0000-0000AE0C0000}"/>
    <cellStyle name="20% - Accent5 16" xfId="37771" xr:uid="{00000000-0005-0000-0000-0000AF0C0000}"/>
    <cellStyle name="20% - Accent5 17" xfId="37772" xr:uid="{00000000-0005-0000-0000-0000B00C0000}"/>
    <cellStyle name="20% - Accent5 18" xfId="37773" xr:uid="{00000000-0005-0000-0000-0000B10C0000}"/>
    <cellStyle name="20% - Accent5 19" xfId="37774" xr:uid="{00000000-0005-0000-0000-0000B20C0000}"/>
    <cellStyle name="20% - Accent5 2" xfId="3040" xr:uid="{00000000-0005-0000-0000-0000B30C0000}"/>
    <cellStyle name="20% - Accent5 2 10" xfId="3041" xr:uid="{00000000-0005-0000-0000-0000B40C0000}"/>
    <cellStyle name="20% - Accent5 2 10 2" xfId="3042" xr:uid="{00000000-0005-0000-0000-0000B50C0000}"/>
    <cellStyle name="20% - Accent5 2 10 3" xfId="3043" xr:uid="{00000000-0005-0000-0000-0000B60C0000}"/>
    <cellStyle name="20% - Accent5 2 10 4" xfId="3044" xr:uid="{00000000-0005-0000-0000-0000B70C0000}"/>
    <cellStyle name="20% - Accent5 2 10 5" xfId="3045" xr:uid="{00000000-0005-0000-0000-0000B80C0000}"/>
    <cellStyle name="20% - Accent5 2 11" xfId="3046" xr:uid="{00000000-0005-0000-0000-0000B90C0000}"/>
    <cellStyle name="20% - Accent5 2 11 2" xfId="3047" xr:uid="{00000000-0005-0000-0000-0000BA0C0000}"/>
    <cellStyle name="20% - Accent5 2 11 3" xfId="3048" xr:uid="{00000000-0005-0000-0000-0000BB0C0000}"/>
    <cellStyle name="20% - Accent5 2 11 4" xfId="3049" xr:uid="{00000000-0005-0000-0000-0000BC0C0000}"/>
    <cellStyle name="20% - Accent5 2 11 5" xfId="3050" xr:uid="{00000000-0005-0000-0000-0000BD0C0000}"/>
    <cellStyle name="20% - Accent5 2 12" xfId="3051" xr:uid="{00000000-0005-0000-0000-0000BE0C0000}"/>
    <cellStyle name="20% - Accent5 2 12 2" xfId="3052" xr:uid="{00000000-0005-0000-0000-0000BF0C0000}"/>
    <cellStyle name="20% - Accent5 2 12 3" xfId="3053" xr:uid="{00000000-0005-0000-0000-0000C00C0000}"/>
    <cellStyle name="20% - Accent5 2 12 4" xfId="3054" xr:uid="{00000000-0005-0000-0000-0000C10C0000}"/>
    <cellStyle name="20% - Accent5 2 12 5" xfId="3055" xr:uid="{00000000-0005-0000-0000-0000C20C0000}"/>
    <cellStyle name="20% - Accent5 2 13" xfId="3056" xr:uid="{00000000-0005-0000-0000-0000C30C0000}"/>
    <cellStyle name="20% - Accent5 2 13 2" xfId="3057" xr:uid="{00000000-0005-0000-0000-0000C40C0000}"/>
    <cellStyle name="20% - Accent5 2 13 3" xfId="3058" xr:uid="{00000000-0005-0000-0000-0000C50C0000}"/>
    <cellStyle name="20% - Accent5 2 13 4" xfId="3059" xr:uid="{00000000-0005-0000-0000-0000C60C0000}"/>
    <cellStyle name="20% - Accent5 2 13 5" xfId="3060" xr:uid="{00000000-0005-0000-0000-0000C70C0000}"/>
    <cellStyle name="20% - Accent5 2 14" xfId="3061" xr:uid="{00000000-0005-0000-0000-0000C80C0000}"/>
    <cellStyle name="20% - Accent5 2 14 2" xfId="3062" xr:uid="{00000000-0005-0000-0000-0000C90C0000}"/>
    <cellStyle name="20% - Accent5 2 14 3" xfId="3063" xr:uid="{00000000-0005-0000-0000-0000CA0C0000}"/>
    <cellStyle name="20% - Accent5 2 14 4" xfId="3064" xr:uid="{00000000-0005-0000-0000-0000CB0C0000}"/>
    <cellStyle name="20% - Accent5 2 14 5" xfId="3065" xr:uid="{00000000-0005-0000-0000-0000CC0C0000}"/>
    <cellStyle name="20% - Accent5 2 15" xfId="3066" xr:uid="{00000000-0005-0000-0000-0000CD0C0000}"/>
    <cellStyle name="20% - Accent5 2 15 2" xfId="3067" xr:uid="{00000000-0005-0000-0000-0000CE0C0000}"/>
    <cellStyle name="20% - Accent5 2 15 3" xfId="3068" xr:uid="{00000000-0005-0000-0000-0000CF0C0000}"/>
    <cellStyle name="20% - Accent5 2 15 4" xfId="3069" xr:uid="{00000000-0005-0000-0000-0000D00C0000}"/>
    <cellStyle name="20% - Accent5 2 15 5" xfId="3070" xr:uid="{00000000-0005-0000-0000-0000D10C0000}"/>
    <cellStyle name="20% - Accent5 2 16" xfId="3071" xr:uid="{00000000-0005-0000-0000-0000D20C0000}"/>
    <cellStyle name="20% - Accent5 2 16 2" xfId="3072" xr:uid="{00000000-0005-0000-0000-0000D30C0000}"/>
    <cellStyle name="20% - Accent5 2 16 3" xfId="3073" xr:uid="{00000000-0005-0000-0000-0000D40C0000}"/>
    <cellStyle name="20% - Accent5 2 16 4" xfId="3074" xr:uid="{00000000-0005-0000-0000-0000D50C0000}"/>
    <cellStyle name="20% - Accent5 2 16 5" xfId="3075" xr:uid="{00000000-0005-0000-0000-0000D60C0000}"/>
    <cellStyle name="20% - Accent5 2 17" xfId="3076" xr:uid="{00000000-0005-0000-0000-0000D70C0000}"/>
    <cellStyle name="20% - Accent5 2 17 2" xfId="3077" xr:uid="{00000000-0005-0000-0000-0000D80C0000}"/>
    <cellStyle name="20% - Accent5 2 17 3" xfId="3078" xr:uid="{00000000-0005-0000-0000-0000D90C0000}"/>
    <cellStyle name="20% - Accent5 2 17 4" xfId="3079" xr:uid="{00000000-0005-0000-0000-0000DA0C0000}"/>
    <cellStyle name="20% - Accent5 2 17 5" xfId="3080" xr:uid="{00000000-0005-0000-0000-0000DB0C0000}"/>
    <cellStyle name="20% - Accent5 2 18" xfId="3081" xr:uid="{00000000-0005-0000-0000-0000DC0C0000}"/>
    <cellStyle name="20% - Accent5 2 19" xfId="3082" xr:uid="{00000000-0005-0000-0000-0000DD0C0000}"/>
    <cellStyle name="20% - Accent5 2 2" xfId="3083" xr:uid="{00000000-0005-0000-0000-0000DE0C0000}"/>
    <cellStyle name="20% - Accent5 2 2 2" xfId="3084" xr:uid="{00000000-0005-0000-0000-0000DF0C0000}"/>
    <cellStyle name="20% - Accent5 2 2 2 2" xfId="3085" xr:uid="{00000000-0005-0000-0000-0000E00C0000}"/>
    <cellStyle name="20% - Accent5 2 2 2 3" xfId="3086" xr:uid="{00000000-0005-0000-0000-0000E10C0000}"/>
    <cellStyle name="20% - Accent5 2 2 3" xfId="3087" xr:uid="{00000000-0005-0000-0000-0000E20C0000}"/>
    <cellStyle name="20% - Accent5 2 2 4" xfId="3088" xr:uid="{00000000-0005-0000-0000-0000E30C0000}"/>
    <cellStyle name="20% - Accent5 2 2 5" xfId="3089" xr:uid="{00000000-0005-0000-0000-0000E40C0000}"/>
    <cellStyle name="20% - Accent5 2 2 6" xfId="3090" xr:uid="{00000000-0005-0000-0000-0000E50C0000}"/>
    <cellStyle name="20% - Accent5 2 2 7" xfId="3091" xr:uid="{00000000-0005-0000-0000-0000E60C0000}"/>
    <cellStyle name="20% - Accent5 2 20" xfId="3092" xr:uid="{00000000-0005-0000-0000-0000E70C0000}"/>
    <cellStyle name="20% - Accent5 2 21" xfId="3093" xr:uid="{00000000-0005-0000-0000-0000E80C0000}"/>
    <cellStyle name="20% - Accent5 2 22" xfId="3094" xr:uid="{00000000-0005-0000-0000-0000E90C0000}"/>
    <cellStyle name="20% - Accent5 2 23" xfId="3095" xr:uid="{00000000-0005-0000-0000-0000EA0C0000}"/>
    <cellStyle name="20% - Accent5 2 24" xfId="3096" xr:uid="{00000000-0005-0000-0000-0000EB0C0000}"/>
    <cellStyle name="20% - Accent5 2 25" xfId="3097" xr:uid="{00000000-0005-0000-0000-0000EC0C0000}"/>
    <cellStyle name="20% - Accent5 2 3" xfId="3098" xr:uid="{00000000-0005-0000-0000-0000ED0C0000}"/>
    <cellStyle name="20% - Accent5 2 3 2" xfId="3099" xr:uid="{00000000-0005-0000-0000-0000EE0C0000}"/>
    <cellStyle name="20% - Accent5 2 3 2 2" xfId="3100" xr:uid="{00000000-0005-0000-0000-0000EF0C0000}"/>
    <cellStyle name="20% - Accent5 2 3 2 3" xfId="3101" xr:uid="{00000000-0005-0000-0000-0000F00C0000}"/>
    <cellStyle name="20% - Accent5 2 3 3" xfId="3102" xr:uid="{00000000-0005-0000-0000-0000F10C0000}"/>
    <cellStyle name="20% - Accent5 2 3 4" xfId="3103" xr:uid="{00000000-0005-0000-0000-0000F20C0000}"/>
    <cellStyle name="20% - Accent5 2 3 5" xfId="3104" xr:uid="{00000000-0005-0000-0000-0000F30C0000}"/>
    <cellStyle name="20% - Accent5 2 3 6" xfId="3105" xr:uid="{00000000-0005-0000-0000-0000F40C0000}"/>
    <cellStyle name="20% - Accent5 2 3 7" xfId="3106" xr:uid="{00000000-0005-0000-0000-0000F50C0000}"/>
    <cellStyle name="20% - Accent5 2 4" xfId="3107" xr:uid="{00000000-0005-0000-0000-0000F60C0000}"/>
    <cellStyle name="20% - Accent5 2 4 2" xfId="3108" xr:uid="{00000000-0005-0000-0000-0000F70C0000}"/>
    <cellStyle name="20% - Accent5 2 4 3" xfId="3109" xr:uid="{00000000-0005-0000-0000-0000F80C0000}"/>
    <cellStyle name="20% - Accent5 2 4 4" xfId="3110" xr:uid="{00000000-0005-0000-0000-0000F90C0000}"/>
    <cellStyle name="20% - Accent5 2 4 5" xfId="3111" xr:uid="{00000000-0005-0000-0000-0000FA0C0000}"/>
    <cellStyle name="20% - Accent5 2 4 6" xfId="3112" xr:uid="{00000000-0005-0000-0000-0000FB0C0000}"/>
    <cellStyle name="20% - Accent5 2 4 7" xfId="3113" xr:uid="{00000000-0005-0000-0000-0000FC0C0000}"/>
    <cellStyle name="20% - Accent5 2 5" xfId="3114" xr:uid="{00000000-0005-0000-0000-0000FD0C0000}"/>
    <cellStyle name="20% - Accent5 2 5 2" xfId="3115" xr:uid="{00000000-0005-0000-0000-0000FE0C0000}"/>
    <cellStyle name="20% - Accent5 2 5 3" xfId="3116" xr:uid="{00000000-0005-0000-0000-0000FF0C0000}"/>
    <cellStyle name="20% - Accent5 2 5 4" xfId="3117" xr:uid="{00000000-0005-0000-0000-0000000D0000}"/>
    <cellStyle name="20% - Accent5 2 5 5" xfId="3118" xr:uid="{00000000-0005-0000-0000-0000010D0000}"/>
    <cellStyle name="20% - Accent5 2 5 6" xfId="3119" xr:uid="{00000000-0005-0000-0000-0000020D0000}"/>
    <cellStyle name="20% - Accent5 2 5 7" xfId="3120" xr:uid="{00000000-0005-0000-0000-0000030D0000}"/>
    <cellStyle name="20% - Accent5 2 6" xfId="3121" xr:uid="{00000000-0005-0000-0000-0000040D0000}"/>
    <cellStyle name="20% - Accent5 2 6 2" xfId="3122" xr:uid="{00000000-0005-0000-0000-0000050D0000}"/>
    <cellStyle name="20% - Accent5 2 6 3" xfId="3123" xr:uid="{00000000-0005-0000-0000-0000060D0000}"/>
    <cellStyle name="20% - Accent5 2 6 4" xfId="3124" xr:uid="{00000000-0005-0000-0000-0000070D0000}"/>
    <cellStyle name="20% - Accent5 2 6 5" xfId="3125" xr:uid="{00000000-0005-0000-0000-0000080D0000}"/>
    <cellStyle name="20% - Accent5 2 6 6" xfId="3126" xr:uid="{00000000-0005-0000-0000-0000090D0000}"/>
    <cellStyle name="20% - Accent5 2 6 7" xfId="3127" xr:uid="{00000000-0005-0000-0000-00000A0D0000}"/>
    <cellStyle name="20% - Accent5 2 7" xfId="3128" xr:uid="{00000000-0005-0000-0000-00000B0D0000}"/>
    <cellStyle name="20% - Accent5 2 7 2" xfId="3129" xr:uid="{00000000-0005-0000-0000-00000C0D0000}"/>
    <cellStyle name="20% - Accent5 2 7 3" xfId="3130" xr:uid="{00000000-0005-0000-0000-00000D0D0000}"/>
    <cellStyle name="20% - Accent5 2 7 4" xfId="3131" xr:uid="{00000000-0005-0000-0000-00000E0D0000}"/>
    <cellStyle name="20% - Accent5 2 7 5" xfId="3132" xr:uid="{00000000-0005-0000-0000-00000F0D0000}"/>
    <cellStyle name="20% - Accent5 2 7 6" xfId="3133" xr:uid="{00000000-0005-0000-0000-0000100D0000}"/>
    <cellStyle name="20% - Accent5 2 7 7" xfId="3134" xr:uid="{00000000-0005-0000-0000-0000110D0000}"/>
    <cellStyle name="20% - Accent5 2 8" xfId="3135" xr:uid="{00000000-0005-0000-0000-0000120D0000}"/>
    <cellStyle name="20% - Accent5 2 8 2" xfId="3136" xr:uid="{00000000-0005-0000-0000-0000130D0000}"/>
    <cellStyle name="20% - Accent5 2 8 3" xfId="3137" xr:uid="{00000000-0005-0000-0000-0000140D0000}"/>
    <cellStyle name="20% - Accent5 2 8 4" xfId="3138" xr:uid="{00000000-0005-0000-0000-0000150D0000}"/>
    <cellStyle name="20% - Accent5 2 8 5" xfId="3139" xr:uid="{00000000-0005-0000-0000-0000160D0000}"/>
    <cellStyle name="20% - Accent5 2 9" xfId="3140" xr:uid="{00000000-0005-0000-0000-0000170D0000}"/>
    <cellStyle name="20% - Accent5 2 9 2" xfId="3141" xr:uid="{00000000-0005-0000-0000-0000180D0000}"/>
    <cellStyle name="20% - Accent5 2 9 3" xfId="3142" xr:uid="{00000000-0005-0000-0000-0000190D0000}"/>
    <cellStyle name="20% - Accent5 2 9 4" xfId="3143" xr:uid="{00000000-0005-0000-0000-00001A0D0000}"/>
    <cellStyle name="20% - Accent5 2 9 5" xfId="3144" xr:uid="{00000000-0005-0000-0000-00001B0D0000}"/>
    <cellStyle name="20% - Accent5 20" xfId="37775" xr:uid="{00000000-0005-0000-0000-00001C0D0000}"/>
    <cellStyle name="20% - Accent5 21" xfId="37776" xr:uid="{00000000-0005-0000-0000-00001D0D0000}"/>
    <cellStyle name="20% - Accent5 22" xfId="37777" xr:uid="{00000000-0005-0000-0000-00001E0D0000}"/>
    <cellStyle name="20% - Accent5 23" xfId="37778" xr:uid="{00000000-0005-0000-0000-00001F0D0000}"/>
    <cellStyle name="20% - Accent5 24" xfId="37779" xr:uid="{00000000-0005-0000-0000-0000200D0000}"/>
    <cellStyle name="20% - Accent5 25" xfId="37780" xr:uid="{00000000-0005-0000-0000-0000210D0000}"/>
    <cellStyle name="20% - Accent5 26" xfId="37781" xr:uid="{00000000-0005-0000-0000-0000220D0000}"/>
    <cellStyle name="20% - Accent5 27" xfId="37782" xr:uid="{00000000-0005-0000-0000-0000230D0000}"/>
    <cellStyle name="20% - Accent5 28" xfId="37783" xr:uid="{00000000-0005-0000-0000-0000240D0000}"/>
    <cellStyle name="20% - Accent5 29" xfId="37784" xr:uid="{00000000-0005-0000-0000-0000250D0000}"/>
    <cellStyle name="20% - Accent5 3" xfId="3145" xr:uid="{00000000-0005-0000-0000-0000260D0000}"/>
    <cellStyle name="20% - Accent5 3 10" xfId="3146" xr:uid="{00000000-0005-0000-0000-0000270D0000}"/>
    <cellStyle name="20% - Accent5 3 11" xfId="3147" xr:uid="{00000000-0005-0000-0000-0000280D0000}"/>
    <cellStyle name="20% - Accent5 3 2" xfId="3148" xr:uid="{00000000-0005-0000-0000-0000290D0000}"/>
    <cellStyle name="20% - Accent5 3 2 2" xfId="3149" xr:uid="{00000000-0005-0000-0000-00002A0D0000}"/>
    <cellStyle name="20% - Accent5 3 3" xfId="3150" xr:uid="{00000000-0005-0000-0000-00002B0D0000}"/>
    <cellStyle name="20% - Accent5 3 4" xfId="3151" xr:uid="{00000000-0005-0000-0000-00002C0D0000}"/>
    <cellStyle name="20% - Accent5 3 5" xfId="3152" xr:uid="{00000000-0005-0000-0000-00002D0D0000}"/>
    <cellStyle name="20% - Accent5 3 6" xfId="3153" xr:uid="{00000000-0005-0000-0000-00002E0D0000}"/>
    <cellStyle name="20% - Accent5 3 7" xfId="3154" xr:uid="{00000000-0005-0000-0000-00002F0D0000}"/>
    <cellStyle name="20% - Accent5 3 8" xfId="3155" xr:uid="{00000000-0005-0000-0000-0000300D0000}"/>
    <cellStyle name="20% - Accent5 3 9" xfId="3156" xr:uid="{00000000-0005-0000-0000-0000310D0000}"/>
    <cellStyle name="20% - Accent5 30" xfId="37785" xr:uid="{00000000-0005-0000-0000-0000320D0000}"/>
    <cellStyle name="20% - Accent5 31" xfId="37786" xr:uid="{00000000-0005-0000-0000-0000330D0000}"/>
    <cellStyle name="20% - Accent5 32" xfId="37787" xr:uid="{00000000-0005-0000-0000-0000340D0000}"/>
    <cellStyle name="20% - Accent5 33" xfId="37788" xr:uid="{00000000-0005-0000-0000-0000350D0000}"/>
    <cellStyle name="20% - Accent5 34" xfId="37789" xr:uid="{00000000-0005-0000-0000-0000360D0000}"/>
    <cellStyle name="20% - Accent5 35" xfId="37790" xr:uid="{00000000-0005-0000-0000-0000370D0000}"/>
    <cellStyle name="20% - Accent5 36" xfId="37791" xr:uid="{00000000-0005-0000-0000-0000380D0000}"/>
    <cellStyle name="20% - Accent5 37" xfId="37792" xr:uid="{00000000-0005-0000-0000-0000390D0000}"/>
    <cellStyle name="20% - Accent5 38" xfId="37793" xr:uid="{00000000-0005-0000-0000-00003A0D0000}"/>
    <cellStyle name="20% - Accent5 39" xfId="37794" xr:uid="{00000000-0005-0000-0000-00003B0D0000}"/>
    <cellStyle name="20% - Accent5 4" xfId="3157" xr:uid="{00000000-0005-0000-0000-00003C0D0000}"/>
    <cellStyle name="20% - Accent5 4 2" xfId="3158" xr:uid="{00000000-0005-0000-0000-00003D0D0000}"/>
    <cellStyle name="20% - Accent5 4 3" xfId="3159" xr:uid="{00000000-0005-0000-0000-00003E0D0000}"/>
    <cellStyle name="20% - Accent5 4 4" xfId="3160" xr:uid="{00000000-0005-0000-0000-00003F0D0000}"/>
    <cellStyle name="20% - Accent5 4 5" xfId="3161" xr:uid="{00000000-0005-0000-0000-0000400D0000}"/>
    <cellStyle name="20% - Accent5 4 6" xfId="3162" xr:uid="{00000000-0005-0000-0000-0000410D0000}"/>
    <cellStyle name="20% - Accent5 4 7" xfId="3163" xr:uid="{00000000-0005-0000-0000-0000420D0000}"/>
    <cellStyle name="20% - Accent5 40" xfId="37795" xr:uid="{00000000-0005-0000-0000-0000430D0000}"/>
    <cellStyle name="20% - Accent5 41" xfId="37796" xr:uid="{00000000-0005-0000-0000-0000440D0000}"/>
    <cellStyle name="20% - Accent5 42" xfId="37797" xr:uid="{00000000-0005-0000-0000-0000450D0000}"/>
    <cellStyle name="20% - Accent5 43" xfId="37798" xr:uid="{00000000-0005-0000-0000-0000460D0000}"/>
    <cellStyle name="20% - Accent5 44" xfId="37799" xr:uid="{00000000-0005-0000-0000-0000470D0000}"/>
    <cellStyle name="20% - Accent5 45" xfId="37800" xr:uid="{00000000-0005-0000-0000-0000480D0000}"/>
    <cellStyle name="20% - Accent5 46" xfId="37801" xr:uid="{00000000-0005-0000-0000-0000490D0000}"/>
    <cellStyle name="20% - Accent5 47" xfId="37802" xr:uid="{00000000-0005-0000-0000-00004A0D0000}"/>
    <cellStyle name="20% - Accent5 48" xfId="37803" xr:uid="{00000000-0005-0000-0000-00004B0D0000}"/>
    <cellStyle name="20% - Accent5 5" xfId="3164" xr:uid="{00000000-0005-0000-0000-00004C0D0000}"/>
    <cellStyle name="20% - Accent5 5 2" xfId="3165" xr:uid="{00000000-0005-0000-0000-00004D0D0000}"/>
    <cellStyle name="20% - Accent5 5 3" xfId="3166" xr:uid="{00000000-0005-0000-0000-00004E0D0000}"/>
    <cellStyle name="20% - Accent5 5 4" xfId="3167" xr:uid="{00000000-0005-0000-0000-00004F0D0000}"/>
    <cellStyle name="20% - Accent5 5 5" xfId="3168" xr:uid="{00000000-0005-0000-0000-0000500D0000}"/>
    <cellStyle name="20% - Accent5 5 6" xfId="3169" xr:uid="{00000000-0005-0000-0000-0000510D0000}"/>
    <cellStyle name="20% - Accent5 5 7" xfId="3170" xr:uid="{00000000-0005-0000-0000-0000520D0000}"/>
    <cellStyle name="20% - Accent5 6" xfId="3171" xr:uid="{00000000-0005-0000-0000-0000530D0000}"/>
    <cellStyle name="20% - Accent5 6 2" xfId="3172" xr:uid="{00000000-0005-0000-0000-0000540D0000}"/>
    <cellStyle name="20% - Accent5 6 3" xfId="3173" xr:uid="{00000000-0005-0000-0000-0000550D0000}"/>
    <cellStyle name="20% - Accent5 6 4" xfId="3174" xr:uid="{00000000-0005-0000-0000-0000560D0000}"/>
    <cellStyle name="20% - Accent5 6 5" xfId="3175" xr:uid="{00000000-0005-0000-0000-0000570D0000}"/>
    <cellStyle name="20% - Accent5 6 6" xfId="3176" xr:uid="{00000000-0005-0000-0000-0000580D0000}"/>
    <cellStyle name="20% - Accent5 6 7" xfId="3177" xr:uid="{00000000-0005-0000-0000-0000590D0000}"/>
    <cellStyle name="20% - Accent5 7" xfId="3178" xr:uid="{00000000-0005-0000-0000-00005A0D0000}"/>
    <cellStyle name="20% - Accent5 7 2" xfId="3179" xr:uid="{00000000-0005-0000-0000-00005B0D0000}"/>
    <cellStyle name="20% - Accent5 7 3" xfId="3180" xr:uid="{00000000-0005-0000-0000-00005C0D0000}"/>
    <cellStyle name="20% - Accent5 7 4" xfId="3181" xr:uid="{00000000-0005-0000-0000-00005D0D0000}"/>
    <cellStyle name="20% - Accent5 7 5" xfId="3182" xr:uid="{00000000-0005-0000-0000-00005E0D0000}"/>
    <cellStyle name="20% - Accent5 7 6" xfId="3183" xr:uid="{00000000-0005-0000-0000-00005F0D0000}"/>
    <cellStyle name="20% - Accent5 7 7" xfId="3184" xr:uid="{00000000-0005-0000-0000-0000600D0000}"/>
    <cellStyle name="20% - Accent5 8" xfId="3185" xr:uid="{00000000-0005-0000-0000-0000610D0000}"/>
    <cellStyle name="20% - Accent5 8 2" xfId="3186" xr:uid="{00000000-0005-0000-0000-0000620D0000}"/>
    <cellStyle name="20% - Accent5 8 3" xfId="3187" xr:uid="{00000000-0005-0000-0000-0000630D0000}"/>
    <cellStyle name="20% - Accent5 8 4" xfId="3188" xr:uid="{00000000-0005-0000-0000-0000640D0000}"/>
    <cellStyle name="20% - Accent5 8 5" xfId="3189" xr:uid="{00000000-0005-0000-0000-0000650D0000}"/>
    <cellStyle name="20% - Accent5 8 6" xfId="3190" xr:uid="{00000000-0005-0000-0000-0000660D0000}"/>
    <cellStyle name="20% - Accent5 8 7" xfId="3191" xr:uid="{00000000-0005-0000-0000-0000670D0000}"/>
    <cellStyle name="20% - Accent5 9" xfId="3192" xr:uid="{00000000-0005-0000-0000-0000680D0000}"/>
    <cellStyle name="20% - Accent5 9 2" xfId="3193" xr:uid="{00000000-0005-0000-0000-0000690D0000}"/>
    <cellStyle name="20% - Accent5 9 3" xfId="3194" xr:uid="{00000000-0005-0000-0000-00006A0D0000}"/>
    <cellStyle name="20% - Accent5 9 4" xfId="3195" xr:uid="{00000000-0005-0000-0000-00006B0D0000}"/>
    <cellStyle name="20% - Accent5 9 5" xfId="3196" xr:uid="{00000000-0005-0000-0000-00006C0D0000}"/>
    <cellStyle name="20% - Accent6 1" xfId="3197" xr:uid="{00000000-0005-0000-0000-00006D0D0000}"/>
    <cellStyle name="20% - Accent6 1 2" xfId="3198" xr:uid="{00000000-0005-0000-0000-00006E0D0000}"/>
    <cellStyle name="20% - Accent6 1 3" xfId="3199" xr:uid="{00000000-0005-0000-0000-00006F0D0000}"/>
    <cellStyle name="20% - Accent6 1 4" xfId="3200" xr:uid="{00000000-0005-0000-0000-0000700D0000}"/>
    <cellStyle name="20% - Accent6 1 5" xfId="3201" xr:uid="{00000000-0005-0000-0000-0000710D0000}"/>
    <cellStyle name="20% - Accent6 1 6" xfId="3202" xr:uid="{00000000-0005-0000-0000-0000720D0000}"/>
    <cellStyle name="20% - Accent6 1 7" xfId="3203" xr:uid="{00000000-0005-0000-0000-0000730D0000}"/>
    <cellStyle name="20% - Accent6 10" xfId="3204" xr:uid="{00000000-0005-0000-0000-0000740D0000}"/>
    <cellStyle name="20% - Accent6 10 2" xfId="3205" xr:uid="{00000000-0005-0000-0000-0000750D0000}"/>
    <cellStyle name="20% - Accent6 10 3" xfId="3206" xr:uid="{00000000-0005-0000-0000-0000760D0000}"/>
    <cellStyle name="20% - Accent6 10 4" xfId="3207" xr:uid="{00000000-0005-0000-0000-0000770D0000}"/>
    <cellStyle name="20% - Accent6 10 5" xfId="3208" xr:uid="{00000000-0005-0000-0000-0000780D0000}"/>
    <cellStyle name="20% - Accent6 11" xfId="3209" xr:uid="{00000000-0005-0000-0000-0000790D0000}"/>
    <cellStyle name="20% - Accent6 11 2" xfId="3210" xr:uid="{00000000-0005-0000-0000-00007A0D0000}"/>
    <cellStyle name="20% - Accent6 11 3" xfId="3211" xr:uid="{00000000-0005-0000-0000-00007B0D0000}"/>
    <cellStyle name="20% - Accent6 11 4" xfId="3212" xr:uid="{00000000-0005-0000-0000-00007C0D0000}"/>
    <cellStyle name="20% - Accent6 11 5" xfId="3213" xr:uid="{00000000-0005-0000-0000-00007D0D0000}"/>
    <cellStyle name="20% - Accent6 12" xfId="3214" xr:uid="{00000000-0005-0000-0000-00007E0D0000}"/>
    <cellStyle name="20% - Accent6 12 2" xfId="3215" xr:uid="{00000000-0005-0000-0000-00007F0D0000}"/>
    <cellStyle name="20% - Accent6 12 3" xfId="3216" xr:uid="{00000000-0005-0000-0000-0000800D0000}"/>
    <cellStyle name="20% - Accent6 12 4" xfId="3217" xr:uid="{00000000-0005-0000-0000-0000810D0000}"/>
    <cellStyle name="20% - Accent6 12 5" xfId="3218" xr:uid="{00000000-0005-0000-0000-0000820D0000}"/>
    <cellStyle name="20% - Accent6 13" xfId="3219" xr:uid="{00000000-0005-0000-0000-0000830D0000}"/>
    <cellStyle name="20% - Accent6 13 2" xfId="3220" xr:uid="{00000000-0005-0000-0000-0000840D0000}"/>
    <cellStyle name="20% - Accent6 13 3" xfId="3221" xr:uid="{00000000-0005-0000-0000-0000850D0000}"/>
    <cellStyle name="20% - Accent6 13 4" xfId="3222" xr:uid="{00000000-0005-0000-0000-0000860D0000}"/>
    <cellStyle name="20% - Accent6 13 5" xfId="3223" xr:uid="{00000000-0005-0000-0000-0000870D0000}"/>
    <cellStyle name="20% - Accent6 14" xfId="3224" xr:uid="{00000000-0005-0000-0000-0000880D0000}"/>
    <cellStyle name="20% - Accent6 14 2" xfId="3225" xr:uid="{00000000-0005-0000-0000-0000890D0000}"/>
    <cellStyle name="20% - Accent6 14 3" xfId="3226" xr:uid="{00000000-0005-0000-0000-00008A0D0000}"/>
    <cellStyle name="20% - Accent6 14 4" xfId="3227" xr:uid="{00000000-0005-0000-0000-00008B0D0000}"/>
    <cellStyle name="20% - Accent6 14 5" xfId="3228" xr:uid="{00000000-0005-0000-0000-00008C0D0000}"/>
    <cellStyle name="20% - Accent6 15" xfId="3229" xr:uid="{00000000-0005-0000-0000-00008D0D0000}"/>
    <cellStyle name="20% - Accent6 15 2" xfId="3230" xr:uid="{00000000-0005-0000-0000-00008E0D0000}"/>
    <cellStyle name="20% - Accent6 15 3" xfId="3231" xr:uid="{00000000-0005-0000-0000-00008F0D0000}"/>
    <cellStyle name="20% - Accent6 15 4" xfId="3232" xr:uid="{00000000-0005-0000-0000-0000900D0000}"/>
    <cellStyle name="20% - Accent6 15 5" xfId="3233" xr:uid="{00000000-0005-0000-0000-0000910D0000}"/>
    <cellStyle name="20% - Accent6 16" xfId="37804" xr:uid="{00000000-0005-0000-0000-0000920D0000}"/>
    <cellStyle name="20% - Accent6 17" xfId="37805" xr:uid="{00000000-0005-0000-0000-0000930D0000}"/>
    <cellStyle name="20% - Accent6 18" xfId="37806" xr:uid="{00000000-0005-0000-0000-0000940D0000}"/>
    <cellStyle name="20% - Accent6 19" xfId="37807" xr:uid="{00000000-0005-0000-0000-0000950D0000}"/>
    <cellStyle name="20% - Accent6 2" xfId="3234" xr:uid="{00000000-0005-0000-0000-0000960D0000}"/>
    <cellStyle name="20% - Accent6 2 10" xfId="3235" xr:uid="{00000000-0005-0000-0000-0000970D0000}"/>
    <cellStyle name="20% - Accent6 2 10 2" xfId="3236" xr:uid="{00000000-0005-0000-0000-0000980D0000}"/>
    <cellStyle name="20% - Accent6 2 10 3" xfId="3237" xr:uid="{00000000-0005-0000-0000-0000990D0000}"/>
    <cellStyle name="20% - Accent6 2 10 4" xfId="3238" xr:uid="{00000000-0005-0000-0000-00009A0D0000}"/>
    <cellStyle name="20% - Accent6 2 10 5" xfId="3239" xr:uid="{00000000-0005-0000-0000-00009B0D0000}"/>
    <cellStyle name="20% - Accent6 2 11" xfId="3240" xr:uid="{00000000-0005-0000-0000-00009C0D0000}"/>
    <cellStyle name="20% - Accent6 2 11 2" xfId="3241" xr:uid="{00000000-0005-0000-0000-00009D0D0000}"/>
    <cellStyle name="20% - Accent6 2 11 3" xfId="3242" xr:uid="{00000000-0005-0000-0000-00009E0D0000}"/>
    <cellStyle name="20% - Accent6 2 11 4" xfId="3243" xr:uid="{00000000-0005-0000-0000-00009F0D0000}"/>
    <cellStyle name="20% - Accent6 2 11 5" xfId="3244" xr:uid="{00000000-0005-0000-0000-0000A00D0000}"/>
    <cellStyle name="20% - Accent6 2 12" xfId="3245" xr:uid="{00000000-0005-0000-0000-0000A10D0000}"/>
    <cellStyle name="20% - Accent6 2 12 2" xfId="3246" xr:uid="{00000000-0005-0000-0000-0000A20D0000}"/>
    <cellStyle name="20% - Accent6 2 12 3" xfId="3247" xr:uid="{00000000-0005-0000-0000-0000A30D0000}"/>
    <cellStyle name="20% - Accent6 2 12 4" xfId="3248" xr:uid="{00000000-0005-0000-0000-0000A40D0000}"/>
    <cellStyle name="20% - Accent6 2 12 5" xfId="3249" xr:uid="{00000000-0005-0000-0000-0000A50D0000}"/>
    <cellStyle name="20% - Accent6 2 13" xfId="3250" xr:uid="{00000000-0005-0000-0000-0000A60D0000}"/>
    <cellStyle name="20% - Accent6 2 13 2" xfId="3251" xr:uid="{00000000-0005-0000-0000-0000A70D0000}"/>
    <cellStyle name="20% - Accent6 2 13 3" xfId="3252" xr:uid="{00000000-0005-0000-0000-0000A80D0000}"/>
    <cellStyle name="20% - Accent6 2 13 4" xfId="3253" xr:uid="{00000000-0005-0000-0000-0000A90D0000}"/>
    <cellStyle name="20% - Accent6 2 13 5" xfId="3254" xr:uid="{00000000-0005-0000-0000-0000AA0D0000}"/>
    <cellStyle name="20% - Accent6 2 14" xfId="3255" xr:uid="{00000000-0005-0000-0000-0000AB0D0000}"/>
    <cellStyle name="20% - Accent6 2 14 2" xfId="3256" xr:uid="{00000000-0005-0000-0000-0000AC0D0000}"/>
    <cellStyle name="20% - Accent6 2 14 3" xfId="3257" xr:uid="{00000000-0005-0000-0000-0000AD0D0000}"/>
    <cellStyle name="20% - Accent6 2 14 4" xfId="3258" xr:uid="{00000000-0005-0000-0000-0000AE0D0000}"/>
    <cellStyle name="20% - Accent6 2 14 5" xfId="3259" xr:uid="{00000000-0005-0000-0000-0000AF0D0000}"/>
    <cellStyle name="20% - Accent6 2 15" xfId="3260" xr:uid="{00000000-0005-0000-0000-0000B00D0000}"/>
    <cellStyle name="20% - Accent6 2 15 2" xfId="3261" xr:uid="{00000000-0005-0000-0000-0000B10D0000}"/>
    <cellStyle name="20% - Accent6 2 15 3" xfId="3262" xr:uid="{00000000-0005-0000-0000-0000B20D0000}"/>
    <cellStyle name="20% - Accent6 2 15 4" xfId="3263" xr:uid="{00000000-0005-0000-0000-0000B30D0000}"/>
    <cellStyle name="20% - Accent6 2 15 5" xfId="3264" xr:uid="{00000000-0005-0000-0000-0000B40D0000}"/>
    <cellStyle name="20% - Accent6 2 16" xfId="3265" xr:uid="{00000000-0005-0000-0000-0000B50D0000}"/>
    <cellStyle name="20% - Accent6 2 16 2" xfId="3266" xr:uid="{00000000-0005-0000-0000-0000B60D0000}"/>
    <cellStyle name="20% - Accent6 2 16 3" xfId="3267" xr:uid="{00000000-0005-0000-0000-0000B70D0000}"/>
    <cellStyle name="20% - Accent6 2 16 4" xfId="3268" xr:uid="{00000000-0005-0000-0000-0000B80D0000}"/>
    <cellStyle name="20% - Accent6 2 16 5" xfId="3269" xr:uid="{00000000-0005-0000-0000-0000B90D0000}"/>
    <cellStyle name="20% - Accent6 2 17" xfId="3270" xr:uid="{00000000-0005-0000-0000-0000BA0D0000}"/>
    <cellStyle name="20% - Accent6 2 17 2" xfId="3271" xr:uid="{00000000-0005-0000-0000-0000BB0D0000}"/>
    <cellStyle name="20% - Accent6 2 17 3" xfId="3272" xr:uid="{00000000-0005-0000-0000-0000BC0D0000}"/>
    <cellStyle name="20% - Accent6 2 17 4" xfId="3273" xr:uid="{00000000-0005-0000-0000-0000BD0D0000}"/>
    <cellStyle name="20% - Accent6 2 17 5" xfId="3274" xr:uid="{00000000-0005-0000-0000-0000BE0D0000}"/>
    <cellStyle name="20% - Accent6 2 18" xfId="3275" xr:uid="{00000000-0005-0000-0000-0000BF0D0000}"/>
    <cellStyle name="20% - Accent6 2 19" xfId="3276" xr:uid="{00000000-0005-0000-0000-0000C00D0000}"/>
    <cellStyle name="20% - Accent6 2 2" xfId="3277" xr:uid="{00000000-0005-0000-0000-0000C10D0000}"/>
    <cellStyle name="20% - Accent6 2 2 2" xfId="3278" xr:uid="{00000000-0005-0000-0000-0000C20D0000}"/>
    <cellStyle name="20% - Accent6 2 2 2 2" xfId="3279" xr:uid="{00000000-0005-0000-0000-0000C30D0000}"/>
    <cellStyle name="20% - Accent6 2 2 2 3" xfId="3280" xr:uid="{00000000-0005-0000-0000-0000C40D0000}"/>
    <cellStyle name="20% - Accent6 2 2 3" xfId="3281" xr:uid="{00000000-0005-0000-0000-0000C50D0000}"/>
    <cellStyle name="20% - Accent6 2 2 4" xfId="3282" xr:uid="{00000000-0005-0000-0000-0000C60D0000}"/>
    <cellStyle name="20% - Accent6 2 2 5" xfId="3283" xr:uid="{00000000-0005-0000-0000-0000C70D0000}"/>
    <cellStyle name="20% - Accent6 2 2 6" xfId="3284" xr:uid="{00000000-0005-0000-0000-0000C80D0000}"/>
    <cellStyle name="20% - Accent6 2 2 7" xfId="3285" xr:uid="{00000000-0005-0000-0000-0000C90D0000}"/>
    <cellStyle name="20% - Accent6 2 20" xfId="3286" xr:uid="{00000000-0005-0000-0000-0000CA0D0000}"/>
    <cellStyle name="20% - Accent6 2 21" xfId="3287" xr:uid="{00000000-0005-0000-0000-0000CB0D0000}"/>
    <cellStyle name="20% - Accent6 2 22" xfId="3288" xr:uid="{00000000-0005-0000-0000-0000CC0D0000}"/>
    <cellStyle name="20% - Accent6 2 23" xfId="3289" xr:uid="{00000000-0005-0000-0000-0000CD0D0000}"/>
    <cellStyle name="20% - Accent6 2 24" xfId="3290" xr:uid="{00000000-0005-0000-0000-0000CE0D0000}"/>
    <cellStyle name="20% - Accent6 2 25" xfId="3291" xr:uid="{00000000-0005-0000-0000-0000CF0D0000}"/>
    <cellStyle name="20% - Accent6 2 3" xfId="3292" xr:uid="{00000000-0005-0000-0000-0000D00D0000}"/>
    <cellStyle name="20% - Accent6 2 3 2" xfId="3293" xr:uid="{00000000-0005-0000-0000-0000D10D0000}"/>
    <cellStyle name="20% - Accent6 2 3 2 2" xfId="3294" xr:uid="{00000000-0005-0000-0000-0000D20D0000}"/>
    <cellStyle name="20% - Accent6 2 3 2 3" xfId="3295" xr:uid="{00000000-0005-0000-0000-0000D30D0000}"/>
    <cellStyle name="20% - Accent6 2 3 3" xfId="3296" xr:uid="{00000000-0005-0000-0000-0000D40D0000}"/>
    <cellStyle name="20% - Accent6 2 3 4" xfId="3297" xr:uid="{00000000-0005-0000-0000-0000D50D0000}"/>
    <cellStyle name="20% - Accent6 2 3 5" xfId="3298" xr:uid="{00000000-0005-0000-0000-0000D60D0000}"/>
    <cellStyle name="20% - Accent6 2 3 6" xfId="3299" xr:uid="{00000000-0005-0000-0000-0000D70D0000}"/>
    <cellStyle name="20% - Accent6 2 3 7" xfId="3300" xr:uid="{00000000-0005-0000-0000-0000D80D0000}"/>
    <cellStyle name="20% - Accent6 2 4" xfId="3301" xr:uid="{00000000-0005-0000-0000-0000D90D0000}"/>
    <cellStyle name="20% - Accent6 2 4 2" xfId="3302" xr:uid="{00000000-0005-0000-0000-0000DA0D0000}"/>
    <cellStyle name="20% - Accent6 2 4 3" xfId="3303" xr:uid="{00000000-0005-0000-0000-0000DB0D0000}"/>
    <cellStyle name="20% - Accent6 2 4 4" xfId="3304" xr:uid="{00000000-0005-0000-0000-0000DC0D0000}"/>
    <cellStyle name="20% - Accent6 2 4 5" xfId="3305" xr:uid="{00000000-0005-0000-0000-0000DD0D0000}"/>
    <cellStyle name="20% - Accent6 2 4 6" xfId="3306" xr:uid="{00000000-0005-0000-0000-0000DE0D0000}"/>
    <cellStyle name="20% - Accent6 2 4 7" xfId="3307" xr:uid="{00000000-0005-0000-0000-0000DF0D0000}"/>
    <cellStyle name="20% - Accent6 2 5" xfId="3308" xr:uid="{00000000-0005-0000-0000-0000E00D0000}"/>
    <cellStyle name="20% - Accent6 2 5 2" xfId="3309" xr:uid="{00000000-0005-0000-0000-0000E10D0000}"/>
    <cellStyle name="20% - Accent6 2 5 3" xfId="3310" xr:uid="{00000000-0005-0000-0000-0000E20D0000}"/>
    <cellStyle name="20% - Accent6 2 5 4" xfId="3311" xr:uid="{00000000-0005-0000-0000-0000E30D0000}"/>
    <cellStyle name="20% - Accent6 2 5 5" xfId="3312" xr:uid="{00000000-0005-0000-0000-0000E40D0000}"/>
    <cellStyle name="20% - Accent6 2 5 6" xfId="3313" xr:uid="{00000000-0005-0000-0000-0000E50D0000}"/>
    <cellStyle name="20% - Accent6 2 5 7" xfId="3314" xr:uid="{00000000-0005-0000-0000-0000E60D0000}"/>
    <cellStyle name="20% - Accent6 2 6" xfId="3315" xr:uid="{00000000-0005-0000-0000-0000E70D0000}"/>
    <cellStyle name="20% - Accent6 2 6 2" xfId="3316" xr:uid="{00000000-0005-0000-0000-0000E80D0000}"/>
    <cellStyle name="20% - Accent6 2 6 3" xfId="3317" xr:uid="{00000000-0005-0000-0000-0000E90D0000}"/>
    <cellStyle name="20% - Accent6 2 6 4" xfId="3318" xr:uid="{00000000-0005-0000-0000-0000EA0D0000}"/>
    <cellStyle name="20% - Accent6 2 6 5" xfId="3319" xr:uid="{00000000-0005-0000-0000-0000EB0D0000}"/>
    <cellStyle name="20% - Accent6 2 6 6" xfId="3320" xr:uid="{00000000-0005-0000-0000-0000EC0D0000}"/>
    <cellStyle name="20% - Accent6 2 6 7" xfId="3321" xr:uid="{00000000-0005-0000-0000-0000ED0D0000}"/>
    <cellStyle name="20% - Accent6 2 7" xfId="3322" xr:uid="{00000000-0005-0000-0000-0000EE0D0000}"/>
    <cellStyle name="20% - Accent6 2 7 2" xfId="3323" xr:uid="{00000000-0005-0000-0000-0000EF0D0000}"/>
    <cellStyle name="20% - Accent6 2 7 3" xfId="3324" xr:uid="{00000000-0005-0000-0000-0000F00D0000}"/>
    <cellStyle name="20% - Accent6 2 7 4" xfId="3325" xr:uid="{00000000-0005-0000-0000-0000F10D0000}"/>
    <cellStyle name="20% - Accent6 2 7 5" xfId="3326" xr:uid="{00000000-0005-0000-0000-0000F20D0000}"/>
    <cellStyle name="20% - Accent6 2 7 6" xfId="3327" xr:uid="{00000000-0005-0000-0000-0000F30D0000}"/>
    <cellStyle name="20% - Accent6 2 7 7" xfId="3328" xr:uid="{00000000-0005-0000-0000-0000F40D0000}"/>
    <cellStyle name="20% - Accent6 2 8" xfId="3329" xr:uid="{00000000-0005-0000-0000-0000F50D0000}"/>
    <cellStyle name="20% - Accent6 2 8 2" xfId="3330" xr:uid="{00000000-0005-0000-0000-0000F60D0000}"/>
    <cellStyle name="20% - Accent6 2 8 3" xfId="3331" xr:uid="{00000000-0005-0000-0000-0000F70D0000}"/>
    <cellStyle name="20% - Accent6 2 8 4" xfId="3332" xr:uid="{00000000-0005-0000-0000-0000F80D0000}"/>
    <cellStyle name="20% - Accent6 2 8 5" xfId="3333" xr:uid="{00000000-0005-0000-0000-0000F90D0000}"/>
    <cellStyle name="20% - Accent6 2 9" xfId="3334" xr:uid="{00000000-0005-0000-0000-0000FA0D0000}"/>
    <cellStyle name="20% - Accent6 2 9 2" xfId="3335" xr:uid="{00000000-0005-0000-0000-0000FB0D0000}"/>
    <cellStyle name="20% - Accent6 2 9 3" xfId="3336" xr:uid="{00000000-0005-0000-0000-0000FC0D0000}"/>
    <cellStyle name="20% - Accent6 2 9 4" xfId="3337" xr:uid="{00000000-0005-0000-0000-0000FD0D0000}"/>
    <cellStyle name="20% - Accent6 2 9 5" xfId="3338" xr:uid="{00000000-0005-0000-0000-0000FE0D0000}"/>
    <cellStyle name="20% - Accent6 20" xfId="37808" xr:uid="{00000000-0005-0000-0000-0000FF0D0000}"/>
    <cellStyle name="20% - Accent6 21" xfId="37809" xr:uid="{00000000-0005-0000-0000-0000000E0000}"/>
    <cellStyle name="20% - Accent6 22" xfId="37810" xr:uid="{00000000-0005-0000-0000-0000010E0000}"/>
    <cellStyle name="20% - Accent6 23" xfId="37811" xr:uid="{00000000-0005-0000-0000-0000020E0000}"/>
    <cellStyle name="20% - Accent6 24" xfId="37812" xr:uid="{00000000-0005-0000-0000-0000030E0000}"/>
    <cellStyle name="20% - Accent6 25" xfId="37813" xr:uid="{00000000-0005-0000-0000-0000040E0000}"/>
    <cellStyle name="20% - Accent6 26" xfId="37814" xr:uid="{00000000-0005-0000-0000-0000050E0000}"/>
    <cellStyle name="20% - Accent6 27" xfId="37815" xr:uid="{00000000-0005-0000-0000-0000060E0000}"/>
    <cellStyle name="20% - Accent6 28" xfId="37816" xr:uid="{00000000-0005-0000-0000-0000070E0000}"/>
    <cellStyle name="20% - Accent6 29" xfId="37817" xr:uid="{00000000-0005-0000-0000-0000080E0000}"/>
    <cellStyle name="20% - Accent6 3" xfId="3339" xr:uid="{00000000-0005-0000-0000-0000090E0000}"/>
    <cellStyle name="20% - Accent6 3 10" xfId="3340" xr:uid="{00000000-0005-0000-0000-00000A0E0000}"/>
    <cellStyle name="20% - Accent6 3 11" xfId="3341" xr:uid="{00000000-0005-0000-0000-00000B0E0000}"/>
    <cellStyle name="20% - Accent6 3 2" xfId="3342" xr:uid="{00000000-0005-0000-0000-00000C0E0000}"/>
    <cellStyle name="20% - Accent6 3 2 2" xfId="3343" xr:uid="{00000000-0005-0000-0000-00000D0E0000}"/>
    <cellStyle name="20% - Accent6 3 3" xfId="3344" xr:uid="{00000000-0005-0000-0000-00000E0E0000}"/>
    <cellStyle name="20% - Accent6 3 4" xfId="3345" xr:uid="{00000000-0005-0000-0000-00000F0E0000}"/>
    <cellStyle name="20% - Accent6 3 5" xfId="3346" xr:uid="{00000000-0005-0000-0000-0000100E0000}"/>
    <cellStyle name="20% - Accent6 3 6" xfId="3347" xr:uid="{00000000-0005-0000-0000-0000110E0000}"/>
    <cellStyle name="20% - Accent6 3 7" xfId="3348" xr:uid="{00000000-0005-0000-0000-0000120E0000}"/>
    <cellStyle name="20% - Accent6 3 8" xfId="3349" xr:uid="{00000000-0005-0000-0000-0000130E0000}"/>
    <cellStyle name="20% - Accent6 3 9" xfId="3350" xr:uid="{00000000-0005-0000-0000-0000140E0000}"/>
    <cellStyle name="20% - Accent6 30" xfId="37818" xr:uid="{00000000-0005-0000-0000-0000150E0000}"/>
    <cellStyle name="20% - Accent6 31" xfId="37819" xr:uid="{00000000-0005-0000-0000-0000160E0000}"/>
    <cellStyle name="20% - Accent6 32" xfId="37820" xr:uid="{00000000-0005-0000-0000-0000170E0000}"/>
    <cellStyle name="20% - Accent6 33" xfId="37821" xr:uid="{00000000-0005-0000-0000-0000180E0000}"/>
    <cellStyle name="20% - Accent6 34" xfId="37822" xr:uid="{00000000-0005-0000-0000-0000190E0000}"/>
    <cellStyle name="20% - Accent6 35" xfId="37823" xr:uid="{00000000-0005-0000-0000-00001A0E0000}"/>
    <cellStyle name="20% - Accent6 36" xfId="37824" xr:uid="{00000000-0005-0000-0000-00001B0E0000}"/>
    <cellStyle name="20% - Accent6 37" xfId="37825" xr:uid="{00000000-0005-0000-0000-00001C0E0000}"/>
    <cellStyle name="20% - Accent6 38" xfId="37826" xr:uid="{00000000-0005-0000-0000-00001D0E0000}"/>
    <cellStyle name="20% - Accent6 39" xfId="37827" xr:uid="{00000000-0005-0000-0000-00001E0E0000}"/>
    <cellStyle name="20% - Accent6 4" xfId="3351" xr:uid="{00000000-0005-0000-0000-00001F0E0000}"/>
    <cellStyle name="20% - Accent6 4 2" xfId="3352" xr:uid="{00000000-0005-0000-0000-0000200E0000}"/>
    <cellStyle name="20% - Accent6 4 3" xfId="3353" xr:uid="{00000000-0005-0000-0000-0000210E0000}"/>
    <cellStyle name="20% - Accent6 4 4" xfId="3354" xr:uid="{00000000-0005-0000-0000-0000220E0000}"/>
    <cellStyle name="20% - Accent6 4 5" xfId="3355" xr:uid="{00000000-0005-0000-0000-0000230E0000}"/>
    <cellStyle name="20% - Accent6 4 6" xfId="3356" xr:uid="{00000000-0005-0000-0000-0000240E0000}"/>
    <cellStyle name="20% - Accent6 4 7" xfId="3357" xr:uid="{00000000-0005-0000-0000-0000250E0000}"/>
    <cellStyle name="20% - Accent6 40" xfId="37828" xr:uid="{00000000-0005-0000-0000-0000260E0000}"/>
    <cellStyle name="20% - Accent6 41" xfId="37829" xr:uid="{00000000-0005-0000-0000-0000270E0000}"/>
    <cellStyle name="20% - Accent6 42" xfId="37830" xr:uid="{00000000-0005-0000-0000-0000280E0000}"/>
    <cellStyle name="20% - Accent6 43" xfId="37831" xr:uid="{00000000-0005-0000-0000-0000290E0000}"/>
    <cellStyle name="20% - Accent6 44" xfId="37832" xr:uid="{00000000-0005-0000-0000-00002A0E0000}"/>
    <cellStyle name="20% - Accent6 45" xfId="37833" xr:uid="{00000000-0005-0000-0000-00002B0E0000}"/>
    <cellStyle name="20% - Accent6 46" xfId="37834" xr:uid="{00000000-0005-0000-0000-00002C0E0000}"/>
    <cellStyle name="20% - Accent6 47" xfId="37835" xr:uid="{00000000-0005-0000-0000-00002D0E0000}"/>
    <cellStyle name="20% - Accent6 48" xfId="37836" xr:uid="{00000000-0005-0000-0000-00002E0E0000}"/>
    <cellStyle name="20% - Accent6 5" xfId="3358" xr:uid="{00000000-0005-0000-0000-00002F0E0000}"/>
    <cellStyle name="20% - Accent6 5 2" xfId="3359" xr:uid="{00000000-0005-0000-0000-0000300E0000}"/>
    <cellStyle name="20% - Accent6 5 3" xfId="3360" xr:uid="{00000000-0005-0000-0000-0000310E0000}"/>
    <cellStyle name="20% - Accent6 5 4" xfId="3361" xr:uid="{00000000-0005-0000-0000-0000320E0000}"/>
    <cellStyle name="20% - Accent6 5 5" xfId="3362" xr:uid="{00000000-0005-0000-0000-0000330E0000}"/>
    <cellStyle name="20% - Accent6 5 6" xfId="3363" xr:uid="{00000000-0005-0000-0000-0000340E0000}"/>
    <cellStyle name="20% - Accent6 5 7" xfId="3364" xr:uid="{00000000-0005-0000-0000-0000350E0000}"/>
    <cellStyle name="20% - Accent6 6" xfId="3365" xr:uid="{00000000-0005-0000-0000-0000360E0000}"/>
    <cellStyle name="20% - Accent6 6 2" xfId="3366" xr:uid="{00000000-0005-0000-0000-0000370E0000}"/>
    <cellStyle name="20% - Accent6 6 3" xfId="3367" xr:uid="{00000000-0005-0000-0000-0000380E0000}"/>
    <cellStyle name="20% - Accent6 6 4" xfId="3368" xr:uid="{00000000-0005-0000-0000-0000390E0000}"/>
    <cellStyle name="20% - Accent6 6 5" xfId="3369" xr:uid="{00000000-0005-0000-0000-00003A0E0000}"/>
    <cellStyle name="20% - Accent6 6 6" xfId="3370" xr:uid="{00000000-0005-0000-0000-00003B0E0000}"/>
    <cellStyle name="20% - Accent6 6 7" xfId="3371" xr:uid="{00000000-0005-0000-0000-00003C0E0000}"/>
    <cellStyle name="20% - Accent6 7" xfId="3372" xr:uid="{00000000-0005-0000-0000-00003D0E0000}"/>
    <cellStyle name="20% - Accent6 7 2" xfId="3373" xr:uid="{00000000-0005-0000-0000-00003E0E0000}"/>
    <cellStyle name="20% - Accent6 7 3" xfId="3374" xr:uid="{00000000-0005-0000-0000-00003F0E0000}"/>
    <cellStyle name="20% - Accent6 7 4" xfId="3375" xr:uid="{00000000-0005-0000-0000-0000400E0000}"/>
    <cellStyle name="20% - Accent6 7 5" xfId="3376" xr:uid="{00000000-0005-0000-0000-0000410E0000}"/>
    <cellStyle name="20% - Accent6 7 6" xfId="3377" xr:uid="{00000000-0005-0000-0000-0000420E0000}"/>
    <cellStyle name="20% - Accent6 7 7" xfId="3378" xr:uid="{00000000-0005-0000-0000-0000430E0000}"/>
    <cellStyle name="20% - Accent6 8" xfId="3379" xr:uid="{00000000-0005-0000-0000-0000440E0000}"/>
    <cellStyle name="20% - Accent6 8 2" xfId="3380" xr:uid="{00000000-0005-0000-0000-0000450E0000}"/>
    <cellStyle name="20% - Accent6 8 3" xfId="3381" xr:uid="{00000000-0005-0000-0000-0000460E0000}"/>
    <cellStyle name="20% - Accent6 8 4" xfId="3382" xr:uid="{00000000-0005-0000-0000-0000470E0000}"/>
    <cellStyle name="20% - Accent6 8 5" xfId="3383" xr:uid="{00000000-0005-0000-0000-0000480E0000}"/>
    <cellStyle name="20% - Accent6 8 6" xfId="3384" xr:uid="{00000000-0005-0000-0000-0000490E0000}"/>
    <cellStyle name="20% - Accent6 8 7" xfId="3385" xr:uid="{00000000-0005-0000-0000-00004A0E0000}"/>
    <cellStyle name="20% - Accent6 9" xfId="3386" xr:uid="{00000000-0005-0000-0000-00004B0E0000}"/>
    <cellStyle name="20% - Accent6 9 2" xfId="3387" xr:uid="{00000000-0005-0000-0000-00004C0E0000}"/>
    <cellStyle name="20% - Accent6 9 3" xfId="3388" xr:uid="{00000000-0005-0000-0000-00004D0E0000}"/>
    <cellStyle name="20% - Accent6 9 4" xfId="3389" xr:uid="{00000000-0005-0000-0000-00004E0E0000}"/>
    <cellStyle name="20% - Accent6 9 5" xfId="3390" xr:uid="{00000000-0005-0000-0000-00004F0E0000}"/>
    <cellStyle name="³f¹E[0]_laroux" xfId="37075" xr:uid="{00000000-0005-0000-0000-0000500E0000}"/>
    <cellStyle name="³f¹ô_laroux" xfId="37076" xr:uid="{00000000-0005-0000-0000-0000510E0000}"/>
    <cellStyle name="40% - Accent1 1" xfId="3391" xr:uid="{00000000-0005-0000-0000-0000520E0000}"/>
    <cellStyle name="40% - Accent1 1 2" xfId="3392" xr:uid="{00000000-0005-0000-0000-0000530E0000}"/>
    <cellStyle name="40% - Accent1 1 3" xfId="3393" xr:uid="{00000000-0005-0000-0000-0000540E0000}"/>
    <cellStyle name="40% - Accent1 1 4" xfId="3394" xr:uid="{00000000-0005-0000-0000-0000550E0000}"/>
    <cellStyle name="40% - Accent1 1 5" xfId="3395" xr:uid="{00000000-0005-0000-0000-0000560E0000}"/>
    <cellStyle name="40% - Accent1 1 6" xfId="3396" xr:uid="{00000000-0005-0000-0000-0000570E0000}"/>
    <cellStyle name="40% - Accent1 1 7" xfId="3397" xr:uid="{00000000-0005-0000-0000-0000580E0000}"/>
    <cellStyle name="40% - Accent1 10" xfId="3398" xr:uid="{00000000-0005-0000-0000-0000590E0000}"/>
    <cellStyle name="40% - Accent1 10 2" xfId="3399" xr:uid="{00000000-0005-0000-0000-00005A0E0000}"/>
    <cellStyle name="40% - Accent1 10 3" xfId="3400" xr:uid="{00000000-0005-0000-0000-00005B0E0000}"/>
    <cellStyle name="40% - Accent1 10 4" xfId="3401" xr:uid="{00000000-0005-0000-0000-00005C0E0000}"/>
    <cellStyle name="40% - Accent1 10 5" xfId="3402" xr:uid="{00000000-0005-0000-0000-00005D0E0000}"/>
    <cellStyle name="40% - Accent1 11" xfId="3403" xr:uid="{00000000-0005-0000-0000-00005E0E0000}"/>
    <cellStyle name="40% - Accent1 11 2" xfId="3404" xr:uid="{00000000-0005-0000-0000-00005F0E0000}"/>
    <cellStyle name="40% - Accent1 11 3" xfId="3405" xr:uid="{00000000-0005-0000-0000-0000600E0000}"/>
    <cellStyle name="40% - Accent1 11 4" xfId="3406" xr:uid="{00000000-0005-0000-0000-0000610E0000}"/>
    <cellStyle name="40% - Accent1 11 5" xfId="3407" xr:uid="{00000000-0005-0000-0000-0000620E0000}"/>
    <cellStyle name="40% - Accent1 12" xfId="3408" xr:uid="{00000000-0005-0000-0000-0000630E0000}"/>
    <cellStyle name="40% - Accent1 12 2" xfId="3409" xr:uid="{00000000-0005-0000-0000-0000640E0000}"/>
    <cellStyle name="40% - Accent1 12 3" xfId="3410" xr:uid="{00000000-0005-0000-0000-0000650E0000}"/>
    <cellStyle name="40% - Accent1 12 4" xfId="3411" xr:uid="{00000000-0005-0000-0000-0000660E0000}"/>
    <cellStyle name="40% - Accent1 12 5" xfId="3412" xr:uid="{00000000-0005-0000-0000-0000670E0000}"/>
    <cellStyle name="40% - Accent1 13" xfId="3413" xr:uid="{00000000-0005-0000-0000-0000680E0000}"/>
    <cellStyle name="40% - Accent1 13 2" xfId="3414" xr:uid="{00000000-0005-0000-0000-0000690E0000}"/>
    <cellStyle name="40% - Accent1 13 3" xfId="3415" xr:uid="{00000000-0005-0000-0000-00006A0E0000}"/>
    <cellStyle name="40% - Accent1 13 4" xfId="3416" xr:uid="{00000000-0005-0000-0000-00006B0E0000}"/>
    <cellStyle name="40% - Accent1 13 5" xfId="3417" xr:uid="{00000000-0005-0000-0000-00006C0E0000}"/>
    <cellStyle name="40% - Accent1 14" xfId="3418" xr:uid="{00000000-0005-0000-0000-00006D0E0000}"/>
    <cellStyle name="40% - Accent1 14 2" xfId="3419" xr:uid="{00000000-0005-0000-0000-00006E0E0000}"/>
    <cellStyle name="40% - Accent1 14 3" xfId="3420" xr:uid="{00000000-0005-0000-0000-00006F0E0000}"/>
    <cellStyle name="40% - Accent1 14 4" xfId="3421" xr:uid="{00000000-0005-0000-0000-0000700E0000}"/>
    <cellStyle name="40% - Accent1 14 5" xfId="3422" xr:uid="{00000000-0005-0000-0000-0000710E0000}"/>
    <cellStyle name="40% - Accent1 15" xfId="3423" xr:uid="{00000000-0005-0000-0000-0000720E0000}"/>
    <cellStyle name="40% - Accent1 15 2" xfId="3424" xr:uid="{00000000-0005-0000-0000-0000730E0000}"/>
    <cellStyle name="40% - Accent1 15 3" xfId="3425" xr:uid="{00000000-0005-0000-0000-0000740E0000}"/>
    <cellStyle name="40% - Accent1 15 4" xfId="3426" xr:uid="{00000000-0005-0000-0000-0000750E0000}"/>
    <cellStyle name="40% - Accent1 15 5" xfId="3427" xr:uid="{00000000-0005-0000-0000-0000760E0000}"/>
    <cellStyle name="40% - Accent1 16" xfId="37837" xr:uid="{00000000-0005-0000-0000-0000770E0000}"/>
    <cellStyle name="40% - Accent1 17" xfId="37838" xr:uid="{00000000-0005-0000-0000-0000780E0000}"/>
    <cellStyle name="40% - Accent1 18" xfId="37839" xr:uid="{00000000-0005-0000-0000-0000790E0000}"/>
    <cellStyle name="40% - Accent1 19" xfId="37840" xr:uid="{00000000-0005-0000-0000-00007A0E0000}"/>
    <cellStyle name="40% - Accent1 2" xfId="3428" xr:uid="{00000000-0005-0000-0000-00007B0E0000}"/>
    <cellStyle name="40% - Accent1 2 10" xfId="3429" xr:uid="{00000000-0005-0000-0000-00007C0E0000}"/>
    <cellStyle name="40% - Accent1 2 10 2" xfId="3430" xr:uid="{00000000-0005-0000-0000-00007D0E0000}"/>
    <cellStyle name="40% - Accent1 2 10 3" xfId="3431" xr:uid="{00000000-0005-0000-0000-00007E0E0000}"/>
    <cellStyle name="40% - Accent1 2 10 4" xfId="3432" xr:uid="{00000000-0005-0000-0000-00007F0E0000}"/>
    <cellStyle name="40% - Accent1 2 10 5" xfId="3433" xr:uid="{00000000-0005-0000-0000-0000800E0000}"/>
    <cellStyle name="40% - Accent1 2 11" xfId="3434" xr:uid="{00000000-0005-0000-0000-0000810E0000}"/>
    <cellStyle name="40% - Accent1 2 11 2" xfId="3435" xr:uid="{00000000-0005-0000-0000-0000820E0000}"/>
    <cellStyle name="40% - Accent1 2 11 3" xfId="3436" xr:uid="{00000000-0005-0000-0000-0000830E0000}"/>
    <cellStyle name="40% - Accent1 2 11 4" xfId="3437" xr:uid="{00000000-0005-0000-0000-0000840E0000}"/>
    <cellStyle name="40% - Accent1 2 11 5" xfId="3438" xr:uid="{00000000-0005-0000-0000-0000850E0000}"/>
    <cellStyle name="40% - Accent1 2 12" xfId="3439" xr:uid="{00000000-0005-0000-0000-0000860E0000}"/>
    <cellStyle name="40% - Accent1 2 12 2" xfId="3440" xr:uid="{00000000-0005-0000-0000-0000870E0000}"/>
    <cellStyle name="40% - Accent1 2 12 3" xfId="3441" xr:uid="{00000000-0005-0000-0000-0000880E0000}"/>
    <cellStyle name="40% - Accent1 2 12 4" xfId="3442" xr:uid="{00000000-0005-0000-0000-0000890E0000}"/>
    <cellStyle name="40% - Accent1 2 12 5" xfId="3443" xr:uid="{00000000-0005-0000-0000-00008A0E0000}"/>
    <cellStyle name="40% - Accent1 2 13" xfId="3444" xr:uid="{00000000-0005-0000-0000-00008B0E0000}"/>
    <cellStyle name="40% - Accent1 2 13 2" xfId="3445" xr:uid="{00000000-0005-0000-0000-00008C0E0000}"/>
    <cellStyle name="40% - Accent1 2 13 3" xfId="3446" xr:uid="{00000000-0005-0000-0000-00008D0E0000}"/>
    <cellStyle name="40% - Accent1 2 13 4" xfId="3447" xr:uid="{00000000-0005-0000-0000-00008E0E0000}"/>
    <cellStyle name="40% - Accent1 2 13 5" xfId="3448" xr:uid="{00000000-0005-0000-0000-00008F0E0000}"/>
    <cellStyle name="40% - Accent1 2 14" xfId="3449" xr:uid="{00000000-0005-0000-0000-0000900E0000}"/>
    <cellStyle name="40% - Accent1 2 14 2" xfId="3450" xr:uid="{00000000-0005-0000-0000-0000910E0000}"/>
    <cellStyle name="40% - Accent1 2 14 3" xfId="3451" xr:uid="{00000000-0005-0000-0000-0000920E0000}"/>
    <cellStyle name="40% - Accent1 2 14 4" xfId="3452" xr:uid="{00000000-0005-0000-0000-0000930E0000}"/>
    <cellStyle name="40% - Accent1 2 14 5" xfId="3453" xr:uid="{00000000-0005-0000-0000-0000940E0000}"/>
    <cellStyle name="40% - Accent1 2 15" xfId="3454" xr:uid="{00000000-0005-0000-0000-0000950E0000}"/>
    <cellStyle name="40% - Accent1 2 15 2" xfId="3455" xr:uid="{00000000-0005-0000-0000-0000960E0000}"/>
    <cellStyle name="40% - Accent1 2 15 3" xfId="3456" xr:uid="{00000000-0005-0000-0000-0000970E0000}"/>
    <cellStyle name="40% - Accent1 2 15 4" xfId="3457" xr:uid="{00000000-0005-0000-0000-0000980E0000}"/>
    <cellStyle name="40% - Accent1 2 15 5" xfId="3458" xr:uid="{00000000-0005-0000-0000-0000990E0000}"/>
    <cellStyle name="40% - Accent1 2 16" xfId="3459" xr:uid="{00000000-0005-0000-0000-00009A0E0000}"/>
    <cellStyle name="40% - Accent1 2 16 2" xfId="3460" xr:uid="{00000000-0005-0000-0000-00009B0E0000}"/>
    <cellStyle name="40% - Accent1 2 16 3" xfId="3461" xr:uid="{00000000-0005-0000-0000-00009C0E0000}"/>
    <cellStyle name="40% - Accent1 2 16 4" xfId="3462" xr:uid="{00000000-0005-0000-0000-00009D0E0000}"/>
    <cellStyle name="40% - Accent1 2 16 5" xfId="3463" xr:uid="{00000000-0005-0000-0000-00009E0E0000}"/>
    <cellStyle name="40% - Accent1 2 17" xfId="3464" xr:uid="{00000000-0005-0000-0000-00009F0E0000}"/>
    <cellStyle name="40% - Accent1 2 17 2" xfId="3465" xr:uid="{00000000-0005-0000-0000-0000A00E0000}"/>
    <cellStyle name="40% - Accent1 2 17 3" xfId="3466" xr:uid="{00000000-0005-0000-0000-0000A10E0000}"/>
    <cellStyle name="40% - Accent1 2 17 4" xfId="3467" xr:uid="{00000000-0005-0000-0000-0000A20E0000}"/>
    <cellStyle name="40% - Accent1 2 17 5" xfId="3468" xr:uid="{00000000-0005-0000-0000-0000A30E0000}"/>
    <cellStyle name="40% - Accent1 2 18" xfId="3469" xr:uid="{00000000-0005-0000-0000-0000A40E0000}"/>
    <cellStyle name="40% - Accent1 2 19" xfId="3470" xr:uid="{00000000-0005-0000-0000-0000A50E0000}"/>
    <cellStyle name="40% - Accent1 2 2" xfId="3471" xr:uid="{00000000-0005-0000-0000-0000A60E0000}"/>
    <cellStyle name="40% - Accent1 2 2 2" xfId="3472" xr:uid="{00000000-0005-0000-0000-0000A70E0000}"/>
    <cellStyle name="40% - Accent1 2 2 2 2" xfId="3473" xr:uid="{00000000-0005-0000-0000-0000A80E0000}"/>
    <cellStyle name="40% - Accent1 2 2 2 3" xfId="3474" xr:uid="{00000000-0005-0000-0000-0000A90E0000}"/>
    <cellStyle name="40% - Accent1 2 2 3" xfId="3475" xr:uid="{00000000-0005-0000-0000-0000AA0E0000}"/>
    <cellStyle name="40% - Accent1 2 2 4" xfId="3476" xr:uid="{00000000-0005-0000-0000-0000AB0E0000}"/>
    <cellStyle name="40% - Accent1 2 2 5" xfId="3477" xr:uid="{00000000-0005-0000-0000-0000AC0E0000}"/>
    <cellStyle name="40% - Accent1 2 2 6" xfId="3478" xr:uid="{00000000-0005-0000-0000-0000AD0E0000}"/>
    <cellStyle name="40% - Accent1 2 2 7" xfId="3479" xr:uid="{00000000-0005-0000-0000-0000AE0E0000}"/>
    <cellStyle name="40% - Accent1 2 20" xfId="3480" xr:uid="{00000000-0005-0000-0000-0000AF0E0000}"/>
    <cellStyle name="40% - Accent1 2 21" xfId="3481" xr:uid="{00000000-0005-0000-0000-0000B00E0000}"/>
    <cellStyle name="40% - Accent1 2 22" xfId="3482" xr:uid="{00000000-0005-0000-0000-0000B10E0000}"/>
    <cellStyle name="40% - Accent1 2 23" xfId="3483" xr:uid="{00000000-0005-0000-0000-0000B20E0000}"/>
    <cellStyle name="40% - Accent1 2 24" xfId="3484" xr:uid="{00000000-0005-0000-0000-0000B30E0000}"/>
    <cellStyle name="40% - Accent1 2 25" xfId="3485" xr:uid="{00000000-0005-0000-0000-0000B40E0000}"/>
    <cellStyle name="40% - Accent1 2 3" xfId="3486" xr:uid="{00000000-0005-0000-0000-0000B50E0000}"/>
    <cellStyle name="40% - Accent1 2 3 2" xfId="3487" xr:uid="{00000000-0005-0000-0000-0000B60E0000}"/>
    <cellStyle name="40% - Accent1 2 3 2 2" xfId="3488" xr:uid="{00000000-0005-0000-0000-0000B70E0000}"/>
    <cellStyle name="40% - Accent1 2 3 2 3" xfId="3489" xr:uid="{00000000-0005-0000-0000-0000B80E0000}"/>
    <cellStyle name="40% - Accent1 2 3 3" xfId="3490" xr:uid="{00000000-0005-0000-0000-0000B90E0000}"/>
    <cellStyle name="40% - Accent1 2 3 4" xfId="3491" xr:uid="{00000000-0005-0000-0000-0000BA0E0000}"/>
    <cellStyle name="40% - Accent1 2 3 5" xfId="3492" xr:uid="{00000000-0005-0000-0000-0000BB0E0000}"/>
    <cellStyle name="40% - Accent1 2 3 6" xfId="3493" xr:uid="{00000000-0005-0000-0000-0000BC0E0000}"/>
    <cellStyle name="40% - Accent1 2 3 7" xfId="3494" xr:uid="{00000000-0005-0000-0000-0000BD0E0000}"/>
    <cellStyle name="40% - Accent1 2 4" xfId="3495" xr:uid="{00000000-0005-0000-0000-0000BE0E0000}"/>
    <cellStyle name="40% - Accent1 2 4 2" xfId="3496" xr:uid="{00000000-0005-0000-0000-0000BF0E0000}"/>
    <cellStyle name="40% - Accent1 2 4 3" xfId="3497" xr:uid="{00000000-0005-0000-0000-0000C00E0000}"/>
    <cellStyle name="40% - Accent1 2 4 4" xfId="3498" xr:uid="{00000000-0005-0000-0000-0000C10E0000}"/>
    <cellStyle name="40% - Accent1 2 4 5" xfId="3499" xr:uid="{00000000-0005-0000-0000-0000C20E0000}"/>
    <cellStyle name="40% - Accent1 2 4 6" xfId="3500" xr:uid="{00000000-0005-0000-0000-0000C30E0000}"/>
    <cellStyle name="40% - Accent1 2 4 7" xfId="3501" xr:uid="{00000000-0005-0000-0000-0000C40E0000}"/>
    <cellStyle name="40% - Accent1 2 5" xfId="3502" xr:uid="{00000000-0005-0000-0000-0000C50E0000}"/>
    <cellStyle name="40% - Accent1 2 5 2" xfId="3503" xr:uid="{00000000-0005-0000-0000-0000C60E0000}"/>
    <cellStyle name="40% - Accent1 2 5 3" xfId="3504" xr:uid="{00000000-0005-0000-0000-0000C70E0000}"/>
    <cellStyle name="40% - Accent1 2 5 4" xfId="3505" xr:uid="{00000000-0005-0000-0000-0000C80E0000}"/>
    <cellStyle name="40% - Accent1 2 5 5" xfId="3506" xr:uid="{00000000-0005-0000-0000-0000C90E0000}"/>
    <cellStyle name="40% - Accent1 2 5 6" xfId="3507" xr:uid="{00000000-0005-0000-0000-0000CA0E0000}"/>
    <cellStyle name="40% - Accent1 2 5 7" xfId="3508" xr:uid="{00000000-0005-0000-0000-0000CB0E0000}"/>
    <cellStyle name="40% - Accent1 2 6" xfId="3509" xr:uid="{00000000-0005-0000-0000-0000CC0E0000}"/>
    <cellStyle name="40% - Accent1 2 6 2" xfId="3510" xr:uid="{00000000-0005-0000-0000-0000CD0E0000}"/>
    <cellStyle name="40% - Accent1 2 6 3" xfId="3511" xr:uid="{00000000-0005-0000-0000-0000CE0E0000}"/>
    <cellStyle name="40% - Accent1 2 6 4" xfId="3512" xr:uid="{00000000-0005-0000-0000-0000CF0E0000}"/>
    <cellStyle name="40% - Accent1 2 6 5" xfId="3513" xr:uid="{00000000-0005-0000-0000-0000D00E0000}"/>
    <cellStyle name="40% - Accent1 2 6 6" xfId="3514" xr:uid="{00000000-0005-0000-0000-0000D10E0000}"/>
    <cellStyle name="40% - Accent1 2 6 7" xfId="3515" xr:uid="{00000000-0005-0000-0000-0000D20E0000}"/>
    <cellStyle name="40% - Accent1 2 7" xfId="3516" xr:uid="{00000000-0005-0000-0000-0000D30E0000}"/>
    <cellStyle name="40% - Accent1 2 7 2" xfId="3517" xr:uid="{00000000-0005-0000-0000-0000D40E0000}"/>
    <cellStyle name="40% - Accent1 2 7 3" xfId="3518" xr:uid="{00000000-0005-0000-0000-0000D50E0000}"/>
    <cellStyle name="40% - Accent1 2 7 4" xfId="3519" xr:uid="{00000000-0005-0000-0000-0000D60E0000}"/>
    <cellStyle name="40% - Accent1 2 7 5" xfId="3520" xr:uid="{00000000-0005-0000-0000-0000D70E0000}"/>
    <cellStyle name="40% - Accent1 2 7 6" xfId="3521" xr:uid="{00000000-0005-0000-0000-0000D80E0000}"/>
    <cellStyle name="40% - Accent1 2 7 7" xfId="3522" xr:uid="{00000000-0005-0000-0000-0000D90E0000}"/>
    <cellStyle name="40% - Accent1 2 8" xfId="3523" xr:uid="{00000000-0005-0000-0000-0000DA0E0000}"/>
    <cellStyle name="40% - Accent1 2 8 2" xfId="3524" xr:uid="{00000000-0005-0000-0000-0000DB0E0000}"/>
    <cellStyle name="40% - Accent1 2 8 3" xfId="3525" xr:uid="{00000000-0005-0000-0000-0000DC0E0000}"/>
    <cellStyle name="40% - Accent1 2 8 4" xfId="3526" xr:uid="{00000000-0005-0000-0000-0000DD0E0000}"/>
    <cellStyle name="40% - Accent1 2 8 5" xfId="3527" xr:uid="{00000000-0005-0000-0000-0000DE0E0000}"/>
    <cellStyle name="40% - Accent1 2 9" xfId="3528" xr:uid="{00000000-0005-0000-0000-0000DF0E0000}"/>
    <cellStyle name="40% - Accent1 2 9 2" xfId="3529" xr:uid="{00000000-0005-0000-0000-0000E00E0000}"/>
    <cellStyle name="40% - Accent1 2 9 3" xfId="3530" xr:uid="{00000000-0005-0000-0000-0000E10E0000}"/>
    <cellStyle name="40% - Accent1 2 9 4" xfId="3531" xr:uid="{00000000-0005-0000-0000-0000E20E0000}"/>
    <cellStyle name="40% - Accent1 2 9 5" xfId="3532" xr:uid="{00000000-0005-0000-0000-0000E30E0000}"/>
    <cellStyle name="40% - Accent1 20" xfId="37841" xr:uid="{00000000-0005-0000-0000-0000E40E0000}"/>
    <cellStyle name="40% - Accent1 21" xfId="37842" xr:uid="{00000000-0005-0000-0000-0000E50E0000}"/>
    <cellStyle name="40% - Accent1 22" xfId="37843" xr:uid="{00000000-0005-0000-0000-0000E60E0000}"/>
    <cellStyle name="40% - Accent1 23" xfId="37844" xr:uid="{00000000-0005-0000-0000-0000E70E0000}"/>
    <cellStyle name="40% - Accent1 24" xfId="37845" xr:uid="{00000000-0005-0000-0000-0000E80E0000}"/>
    <cellStyle name="40% - Accent1 25" xfId="37846" xr:uid="{00000000-0005-0000-0000-0000E90E0000}"/>
    <cellStyle name="40% - Accent1 26" xfId="37847" xr:uid="{00000000-0005-0000-0000-0000EA0E0000}"/>
    <cellStyle name="40% - Accent1 27" xfId="37848" xr:uid="{00000000-0005-0000-0000-0000EB0E0000}"/>
    <cellStyle name="40% - Accent1 28" xfId="37849" xr:uid="{00000000-0005-0000-0000-0000EC0E0000}"/>
    <cellStyle name="40% - Accent1 29" xfId="37850" xr:uid="{00000000-0005-0000-0000-0000ED0E0000}"/>
    <cellStyle name="40% - Accent1 3" xfId="3533" xr:uid="{00000000-0005-0000-0000-0000EE0E0000}"/>
    <cellStyle name="40% - Accent1 3 10" xfId="3534" xr:uid="{00000000-0005-0000-0000-0000EF0E0000}"/>
    <cellStyle name="40% - Accent1 3 11" xfId="3535" xr:uid="{00000000-0005-0000-0000-0000F00E0000}"/>
    <cellStyle name="40% - Accent1 3 2" xfId="3536" xr:uid="{00000000-0005-0000-0000-0000F10E0000}"/>
    <cellStyle name="40% - Accent1 3 2 2" xfId="3537" xr:uid="{00000000-0005-0000-0000-0000F20E0000}"/>
    <cellStyle name="40% - Accent1 3 3" xfId="3538" xr:uid="{00000000-0005-0000-0000-0000F30E0000}"/>
    <cellStyle name="40% - Accent1 3 4" xfId="3539" xr:uid="{00000000-0005-0000-0000-0000F40E0000}"/>
    <cellStyle name="40% - Accent1 3 5" xfId="3540" xr:uid="{00000000-0005-0000-0000-0000F50E0000}"/>
    <cellStyle name="40% - Accent1 3 6" xfId="3541" xr:uid="{00000000-0005-0000-0000-0000F60E0000}"/>
    <cellStyle name="40% - Accent1 3 7" xfId="3542" xr:uid="{00000000-0005-0000-0000-0000F70E0000}"/>
    <cellStyle name="40% - Accent1 3 8" xfId="3543" xr:uid="{00000000-0005-0000-0000-0000F80E0000}"/>
    <cellStyle name="40% - Accent1 3 9" xfId="3544" xr:uid="{00000000-0005-0000-0000-0000F90E0000}"/>
    <cellStyle name="40% - Accent1 30" xfId="37851" xr:uid="{00000000-0005-0000-0000-0000FA0E0000}"/>
    <cellStyle name="40% - Accent1 31" xfId="37852" xr:uid="{00000000-0005-0000-0000-0000FB0E0000}"/>
    <cellStyle name="40% - Accent1 32" xfId="37853" xr:uid="{00000000-0005-0000-0000-0000FC0E0000}"/>
    <cellStyle name="40% - Accent1 33" xfId="37854" xr:uid="{00000000-0005-0000-0000-0000FD0E0000}"/>
    <cellStyle name="40% - Accent1 34" xfId="37855" xr:uid="{00000000-0005-0000-0000-0000FE0E0000}"/>
    <cellStyle name="40% - Accent1 35" xfId="37856" xr:uid="{00000000-0005-0000-0000-0000FF0E0000}"/>
    <cellStyle name="40% - Accent1 36" xfId="37857" xr:uid="{00000000-0005-0000-0000-0000000F0000}"/>
    <cellStyle name="40% - Accent1 37" xfId="37858" xr:uid="{00000000-0005-0000-0000-0000010F0000}"/>
    <cellStyle name="40% - Accent1 38" xfId="37859" xr:uid="{00000000-0005-0000-0000-0000020F0000}"/>
    <cellStyle name="40% - Accent1 39" xfId="37860" xr:uid="{00000000-0005-0000-0000-0000030F0000}"/>
    <cellStyle name="40% - Accent1 4" xfId="3545" xr:uid="{00000000-0005-0000-0000-0000040F0000}"/>
    <cellStyle name="40% - Accent1 4 2" xfId="3546" xr:uid="{00000000-0005-0000-0000-0000050F0000}"/>
    <cellStyle name="40% - Accent1 4 3" xfId="3547" xr:uid="{00000000-0005-0000-0000-0000060F0000}"/>
    <cellStyle name="40% - Accent1 4 4" xfId="3548" xr:uid="{00000000-0005-0000-0000-0000070F0000}"/>
    <cellStyle name="40% - Accent1 4 5" xfId="3549" xr:uid="{00000000-0005-0000-0000-0000080F0000}"/>
    <cellStyle name="40% - Accent1 4 6" xfId="3550" xr:uid="{00000000-0005-0000-0000-0000090F0000}"/>
    <cellStyle name="40% - Accent1 4 7" xfId="3551" xr:uid="{00000000-0005-0000-0000-00000A0F0000}"/>
    <cellStyle name="40% - Accent1 40" xfId="37861" xr:uid="{00000000-0005-0000-0000-00000B0F0000}"/>
    <cellStyle name="40% - Accent1 41" xfId="37862" xr:uid="{00000000-0005-0000-0000-00000C0F0000}"/>
    <cellStyle name="40% - Accent1 42" xfId="37863" xr:uid="{00000000-0005-0000-0000-00000D0F0000}"/>
    <cellStyle name="40% - Accent1 43" xfId="37864" xr:uid="{00000000-0005-0000-0000-00000E0F0000}"/>
    <cellStyle name="40% - Accent1 44" xfId="37865" xr:uid="{00000000-0005-0000-0000-00000F0F0000}"/>
    <cellStyle name="40% - Accent1 45" xfId="37866" xr:uid="{00000000-0005-0000-0000-0000100F0000}"/>
    <cellStyle name="40% - Accent1 46" xfId="37867" xr:uid="{00000000-0005-0000-0000-0000110F0000}"/>
    <cellStyle name="40% - Accent1 47" xfId="37868" xr:uid="{00000000-0005-0000-0000-0000120F0000}"/>
    <cellStyle name="40% - Accent1 48" xfId="37869" xr:uid="{00000000-0005-0000-0000-0000130F0000}"/>
    <cellStyle name="40% - Accent1 5" xfId="3552" xr:uid="{00000000-0005-0000-0000-0000140F0000}"/>
    <cellStyle name="40% - Accent1 5 2" xfId="3553" xr:uid="{00000000-0005-0000-0000-0000150F0000}"/>
    <cellStyle name="40% - Accent1 5 3" xfId="3554" xr:uid="{00000000-0005-0000-0000-0000160F0000}"/>
    <cellStyle name="40% - Accent1 5 4" xfId="3555" xr:uid="{00000000-0005-0000-0000-0000170F0000}"/>
    <cellStyle name="40% - Accent1 5 5" xfId="3556" xr:uid="{00000000-0005-0000-0000-0000180F0000}"/>
    <cellStyle name="40% - Accent1 5 6" xfId="3557" xr:uid="{00000000-0005-0000-0000-0000190F0000}"/>
    <cellStyle name="40% - Accent1 5 7" xfId="3558" xr:uid="{00000000-0005-0000-0000-00001A0F0000}"/>
    <cellStyle name="40% - Accent1 6" xfId="3559" xr:uid="{00000000-0005-0000-0000-00001B0F0000}"/>
    <cellStyle name="40% - Accent1 6 2" xfId="3560" xr:uid="{00000000-0005-0000-0000-00001C0F0000}"/>
    <cellStyle name="40% - Accent1 6 3" xfId="3561" xr:uid="{00000000-0005-0000-0000-00001D0F0000}"/>
    <cellStyle name="40% - Accent1 6 4" xfId="3562" xr:uid="{00000000-0005-0000-0000-00001E0F0000}"/>
    <cellStyle name="40% - Accent1 6 5" xfId="3563" xr:uid="{00000000-0005-0000-0000-00001F0F0000}"/>
    <cellStyle name="40% - Accent1 6 6" xfId="3564" xr:uid="{00000000-0005-0000-0000-0000200F0000}"/>
    <cellStyle name="40% - Accent1 6 7" xfId="3565" xr:uid="{00000000-0005-0000-0000-0000210F0000}"/>
    <cellStyle name="40% - Accent1 7" xfId="3566" xr:uid="{00000000-0005-0000-0000-0000220F0000}"/>
    <cellStyle name="40% - Accent1 7 2" xfId="3567" xr:uid="{00000000-0005-0000-0000-0000230F0000}"/>
    <cellStyle name="40% - Accent1 7 3" xfId="3568" xr:uid="{00000000-0005-0000-0000-0000240F0000}"/>
    <cellStyle name="40% - Accent1 7 4" xfId="3569" xr:uid="{00000000-0005-0000-0000-0000250F0000}"/>
    <cellStyle name="40% - Accent1 7 5" xfId="3570" xr:uid="{00000000-0005-0000-0000-0000260F0000}"/>
    <cellStyle name="40% - Accent1 7 6" xfId="3571" xr:uid="{00000000-0005-0000-0000-0000270F0000}"/>
    <cellStyle name="40% - Accent1 7 7" xfId="3572" xr:uid="{00000000-0005-0000-0000-0000280F0000}"/>
    <cellStyle name="40% - Accent1 8" xfId="3573" xr:uid="{00000000-0005-0000-0000-0000290F0000}"/>
    <cellStyle name="40% - Accent1 8 2" xfId="3574" xr:uid="{00000000-0005-0000-0000-00002A0F0000}"/>
    <cellStyle name="40% - Accent1 8 3" xfId="3575" xr:uid="{00000000-0005-0000-0000-00002B0F0000}"/>
    <cellStyle name="40% - Accent1 8 4" xfId="3576" xr:uid="{00000000-0005-0000-0000-00002C0F0000}"/>
    <cellStyle name="40% - Accent1 8 5" xfId="3577" xr:uid="{00000000-0005-0000-0000-00002D0F0000}"/>
    <cellStyle name="40% - Accent1 8 6" xfId="3578" xr:uid="{00000000-0005-0000-0000-00002E0F0000}"/>
    <cellStyle name="40% - Accent1 8 7" xfId="3579" xr:uid="{00000000-0005-0000-0000-00002F0F0000}"/>
    <cellStyle name="40% - Accent1 9" xfId="3580" xr:uid="{00000000-0005-0000-0000-0000300F0000}"/>
    <cellStyle name="40% - Accent1 9 2" xfId="3581" xr:uid="{00000000-0005-0000-0000-0000310F0000}"/>
    <cellStyle name="40% - Accent1 9 3" xfId="3582" xr:uid="{00000000-0005-0000-0000-0000320F0000}"/>
    <cellStyle name="40% - Accent1 9 4" xfId="3583" xr:uid="{00000000-0005-0000-0000-0000330F0000}"/>
    <cellStyle name="40% - Accent1 9 5" xfId="3584" xr:uid="{00000000-0005-0000-0000-0000340F0000}"/>
    <cellStyle name="40% - Accent2 1" xfId="3585" xr:uid="{00000000-0005-0000-0000-0000350F0000}"/>
    <cellStyle name="40% - Accent2 1 2" xfId="3586" xr:uid="{00000000-0005-0000-0000-0000360F0000}"/>
    <cellStyle name="40% - Accent2 1 3" xfId="3587" xr:uid="{00000000-0005-0000-0000-0000370F0000}"/>
    <cellStyle name="40% - Accent2 1 4" xfId="3588" xr:uid="{00000000-0005-0000-0000-0000380F0000}"/>
    <cellStyle name="40% - Accent2 1 5" xfId="3589" xr:uid="{00000000-0005-0000-0000-0000390F0000}"/>
    <cellStyle name="40% - Accent2 1 6" xfId="3590" xr:uid="{00000000-0005-0000-0000-00003A0F0000}"/>
    <cellStyle name="40% - Accent2 1 7" xfId="3591" xr:uid="{00000000-0005-0000-0000-00003B0F0000}"/>
    <cellStyle name="40% - Accent2 10" xfId="3592" xr:uid="{00000000-0005-0000-0000-00003C0F0000}"/>
    <cellStyle name="40% - Accent2 10 2" xfId="3593" xr:uid="{00000000-0005-0000-0000-00003D0F0000}"/>
    <cellStyle name="40% - Accent2 10 3" xfId="3594" xr:uid="{00000000-0005-0000-0000-00003E0F0000}"/>
    <cellStyle name="40% - Accent2 10 4" xfId="3595" xr:uid="{00000000-0005-0000-0000-00003F0F0000}"/>
    <cellStyle name="40% - Accent2 10 5" xfId="3596" xr:uid="{00000000-0005-0000-0000-0000400F0000}"/>
    <cellStyle name="40% - Accent2 11" xfId="3597" xr:uid="{00000000-0005-0000-0000-0000410F0000}"/>
    <cellStyle name="40% - Accent2 11 2" xfId="3598" xr:uid="{00000000-0005-0000-0000-0000420F0000}"/>
    <cellStyle name="40% - Accent2 11 3" xfId="3599" xr:uid="{00000000-0005-0000-0000-0000430F0000}"/>
    <cellStyle name="40% - Accent2 11 4" xfId="3600" xr:uid="{00000000-0005-0000-0000-0000440F0000}"/>
    <cellStyle name="40% - Accent2 11 5" xfId="3601" xr:uid="{00000000-0005-0000-0000-0000450F0000}"/>
    <cellStyle name="40% - Accent2 12" xfId="3602" xr:uid="{00000000-0005-0000-0000-0000460F0000}"/>
    <cellStyle name="40% - Accent2 12 2" xfId="3603" xr:uid="{00000000-0005-0000-0000-0000470F0000}"/>
    <cellStyle name="40% - Accent2 12 3" xfId="3604" xr:uid="{00000000-0005-0000-0000-0000480F0000}"/>
    <cellStyle name="40% - Accent2 12 4" xfId="3605" xr:uid="{00000000-0005-0000-0000-0000490F0000}"/>
    <cellStyle name="40% - Accent2 12 5" xfId="3606" xr:uid="{00000000-0005-0000-0000-00004A0F0000}"/>
    <cellStyle name="40% - Accent2 13" xfId="3607" xr:uid="{00000000-0005-0000-0000-00004B0F0000}"/>
    <cellStyle name="40% - Accent2 13 2" xfId="3608" xr:uid="{00000000-0005-0000-0000-00004C0F0000}"/>
    <cellStyle name="40% - Accent2 13 3" xfId="3609" xr:uid="{00000000-0005-0000-0000-00004D0F0000}"/>
    <cellStyle name="40% - Accent2 13 4" xfId="3610" xr:uid="{00000000-0005-0000-0000-00004E0F0000}"/>
    <cellStyle name="40% - Accent2 13 5" xfId="3611" xr:uid="{00000000-0005-0000-0000-00004F0F0000}"/>
    <cellStyle name="40% - Accent2 14" xfId="3612" xr:uid="{00000000-0005-0000-0000-0000500F0000}"/>
    <cellStyle name="40% - Accent2 14 2" xfId="3613" xr:uid="{00000000-0005-0000-0000-0000510F0000}"/>
    <cellStyle name="40% - Accent2 14 3" xfId="3614" xr:uid="{00000000-0005-0000-0000-0000520F0000}"/>
    <cellStyle name="40% - Accent2 14 4" xfId="3615" xr:uid="{00000000-0005-0000-0000-0000530F0000}"/>
    <cellStyle name="40% - Accent2 14 5" xfId="3616" xr:uid="{00000000-0005-0000-0000-0000540F0000}"/>
    <cellStyle name="40% - Accent2 15" xfId="3617" xr:uid="{00000000-0005-0000-0000-0000550F0000}"/>
    <cellStyle name="40% - Accent2 15 2" xfId="3618" xr:uid="{00000000-0005-0000-0000-0000560F0000}"/>
    <cellStyle name="40% - Accent2 15 3" xfId="3619" xr:uid="{00000000-0005-0000-0000-0000570F0000}"/>
    <cellStyle name="40% - Accent2 15 4" xfId="3620" xr:uid="{00000000-0005-0000-0000-0000580F0000}"/>
    <cellStyle name="40% - Accent2 15 5" xfId="3621" xr:uid="{00000000-0005-0000-0000-0000590F0000}"/>
    <cellStyle name="40% - Accent2 16" xfId="37870" xr:uid="{00000000-0005-0000-0000-00005A0F0000}"/>
    <cellStyle name="40% - Accent2 17" xfId="37871" xr:uid="{00000000-0005-0000-0000-00005B0F0000}"/>
    <cellStyle name="40% - Accent2 18" xfId="37872" xr:uid="{00000000-0005-0000-0000-00005C0F0000}"/>
    <cellStyle name="40% - Accent2 19" xfId="37873" xr:uid="{00000000-0005-0000-0000-00005D0F0000}"/>
    <cellStyle name="40% - Accent2 2" xfId="3622" xr:uid="{00000000-0005-0000-0000-00005E0F0000}"/>
    <cellStyle name="40% - Accent2 2 10" xfId="3623" xr:uid="{00000000-0005-0000-0000-00005F0F0000}"/>
    <cellStyle name="40% - Accent2 2 10 2" xfId="3624" xr:uid="{00000000-0005-0000-0000-0000600F0000}"/>
    <cellStyle name="40% - Accent2 2 10 3" xfId="3625" xr:uid="{00000000-0005-0000-0000-0000610F0000}"/>
    <cellStyle name="40% - Accent2 2 10 4" xfId="3626" xr:uid="{00000000-0005-0000-0000-0000620F0000}"/>
    <cellStyle name="40% - Accent2 2 10 5" xfId="3627" xr:uid="{00000000-0005-0000-0000-0000630F0000}"/>
    <cellStyle name="40% - Accent2 2 11" xfId="3628" xr:uid="{00000000-0005-0000-0000-0000640F0000}"/>
    <cellStyle name="40% - Accent2 2 11 2" xfId="3629" xr:uid="{00000000-0005-0000-0000-0000650F0000}"/>
    <cellStyle name="40% - Accent2 2 11 3" xfId="3630" xr:uid="{00000000-0005-0000-0000-0000660F0000}"/>
    <cellStyle name="40% - Accent2 2 11 4" xfId="3631" xr:uid="{00000000-0005-0000-0000-0000670F0000}"/>
    <cellStyle name="40% - Accent2 2 11 5" xfId="3632" xr:uid="{00000000-0005-0000-0000-0000680F0000}"/>
    <cellStyle name="40% - Accent2 2 12" xfId="3633" xr:uid="{00000000-0005-0000-0000-0000690F0000}"/>
    <cellStyle name="40% - Accent2 2 12 2" xfId="3634" xr:uid="{00000000-0005-0000-0000-00006A0F0000}"/>
    <cellStyle name="40% - Accent2 2 12 3" xfId="3635" xr:uid="{00000000-0005-0000-0000-00006B0F0000}"/>
    <cellStyle name="40% - Accent2 2 12 4" xfId="3636" xr:uid="{00000000-0005-0000-0000-00006C0F0000}"/>
    <cellStyle name="40% - Accent2 2 12 5" xfId="3637" xr:uid="{00000000-0005-0000-0000-00006D0F0000}"/>
    <cellStyle name="40% - Accent2 2 13" xfId="3638" xr:uid="{00000000-0005-0000-0000-00006E0F0000}"/>
    <cellStyle name="40% - Accent2 2 13 2" xfId="3639" xr:uid="{00000000-0005-0000-0000-00006F0F0000}"/>
    <cellStyle name="40% - Accent2 2 13 3" xfId="3640" xr:uid="{00000000-0005-0000-0000-0000700F0000}"/>
    <cellStyle name="40% - Accent2 2 13 4" xfId="3641" xr:uid="{00000000-0005-0000-0000-0000710F0000}"/>
    <cellStyle name="40% - Accent2 2 13 5" xfId="3642" xr:uid="{00000000-0005-0000-0000-0000720F0000}"/>
    <cellStyle name="40% - Accent2 2 14" xfId="3643" xr:uid="{00000000-0005-0000-0000-0000730F0000}"/>
    <cellStyle name="40% - Accent2 2 14 2" xfId="3644" xr:uid="{00000000-0005-0000-0000-0000740F0000}"/>
    <cellStyle name="40% - Accent2 2 14 3" xfId="3645" xr:uid="{00000000-0005-0000-0000-0000750F0000}"/>
    <cellStyle name="40% - Accent2 2 14 4" xfId="3646" xr:uid="{00000000-0005-0000-0000-0000760F0000}"/>
    <cellStyle name="40% - Accent2 2 14 5" xfId="3647" xr:uid="{00000000-0005-0000-0000-0000770F0000}"/>
    <cellStyle name="40% - Accent2 2 15" xfId="3648" xr:uid="{00000000-0005-0000-0000-0000780F0000}"/>
    <cellStyle name="40% - Accent2 2 15 2" xfId="3649" xr:uid="{00000000-0005-0000-0000-0000790F0000}"/>
    <cellStyle name="40% - Accent2 2 15 3" xfId="3650" xr:uid="{00000000-0005-0000-0000-00007A0F0000}"/>
    <cellStyle name="40% - Accent2 2 15 4" xfId="3651" xr:uid="{00000000-0005-0000-0000-00007B0F0000}"/>
    <cellStyle name="40% - Accent2 2 15 5" xfId="3652" xr:uid="{00000000-0005-0000-0000-00007C0F0000}"/>
    <cellStyle name="40% - Accent2 2 16" xfId="3653" xr:uid="{00000000-0005-0000-0000-00007D0F0000}"/>
    <cellStyle name="40% - Accent2 2 16 2" xfId="3654" xr:uid="{00000000-0005-0000-0000-00007E0F0000}"/>
    <cellStyle name="40% - Accent2 2 16 3" xfId="3655" xr:uid="{00000000-0005-0000-0000-00007F0F0000}"/>
    <cellStyle name="40% - Accent2 2 16 4" xfId="3656" xr:uid="{00000000-0005-0000-0000-0000800F0000}"/>
    <cellStyle name="40% - Accent2 2 16 5" xfId="3657" xr:uid="{00000000-0005-0000-0000-0000810F0000}"/>
    <cellStyle name="40% - Accent2 2 17" xfId="3658" xr:uid="{00000000-0005-0000-0000-0000820F0000}"/>
    <cellStyle name="40% - Accent2 2 17 2" xfId="3659" xr:uid="{00000000-0005-0000-0000-0000830F0000}"/>
    <cellStyle name="40% - Accent2 2 17 3" xfId="3660" xr:uid="{00000000-0005-0000-0000-0000840F0000}"/>
    <cellStyle name="40% - Accent2 2 17 4" xfId="3661" xr:uid="{00000000-0005-0000-0000-0000850F0000}"/>
    <cellStyle name="40% - Accent2 2 17 5" xfId="3662" xr:uid="{00000000-0005-0000-0000-0000860F0000}"/>
    <cellStyle name="40% - Accent2 2 18" xfId="3663" xr:uid="{00000000-0005-0000-0000-0000870F0000}"/>
    <cellStyle name="40% - Accent2 2 19" xfId="3664" xr:uid="{00000000-0005-0000-0000-0000880F0000}"/>
    <cellStyle name="40% - Accent2 2 2" xfId="3665" xr:uid="{00000000-0005-0000-0000-0000890F0000}"/>
    <cellStyle name="40% - Accent2 2 2 2" xfId="3666" xr:uid="{00000000-0005-0000-0000-00008A0F0000}"/>
    <cellStyle name="40% - Accent2 2 2 2 2" xfId="3667" xr:uid="{00000000-0005-0000-0000-00008B0F0000}"/>
    <cellStyle name="40% - Accent2 2 2 2 3" xfId="3668" xr:uid="{00000000-0005-0000-0000-00008C0F0000}"/>
    <cellStyle name="40% - Accent2 2 2 3" xfId="3669" xr:uid="{00000000-0005-0000-0000-00008D0F0000}"/>
    <cellStyle name="40% - Accent2 2 2 4" xfId="3670" xr:uid="{00000000-0005-0000-0000-00008E0F0000}"/>
    <cellStyle name="40% - Accent2 2 2 5" xfId="3671" xr:uid="{00000000-0005-0000-0000-00008F0F0000}"/>
    <cellStyle name="40% - Accent2 2 2 6" xfId="3672" xr:uid="{00000000-0005-0000-0000-0000900F0000}"/>
    <cellStyle name="40% - Accent2 2 2 7" xfId="3673" xr:uid="{00000000-0005-0000-0000-0000910F0000}"/>
    <cellStyle name="40% - Accent2 2 20" xfId="3674" xr:uid="{00000000-0005-0000-0000-0000920F0000}"/>
    <cellStyle name="40% - Accent2 2 21" xfId="3675" xr:uid="{00000000-0005-0000-0000-0000930F0000}"/>
    <cellStyle name="40% - Accent2 2 22" xfId="3676" xr:uid="{00000000-0005-0000-0000-0000940F0000}"/>
    <cellStyle name="40% - Accent2 2 23" xfId="3677" xr:uid="{00000000-0005-0000-0000-0000950F0000}"/>
    <cellStyle name="40% - Accent2 2 24" xfId="3678" xr:uid="{00000000-0005-0000-0000-0000960F0000}"/>
    <cellStyle name="40% - Accent2 2 25" xfId="3679" xr:uid="{00000000-0005-0000-0000-0000970F0000}"/>
    <cellStyle name="40% - Accent2 2 3" xfId="3680" xr:uid="{00000000-0005-0000-0000-0000980F0000}"/>
    <cellStyle name="40% - Accent2 2 3 2" xfId="3681" xr:uid="{00000000-0005-0000-0000-0000990F0000}"/>
    <cellStyle name="40% - Accent2 2 3 2 2" xfId="3682" xr:uid="{00000000-0005-0000-0000-00009A0F0000}"/>
    <cellStyle name="40% - Accent2 2 3 2 3" xfId="3683" xr:uid="{00000000-0005-0000-0000-00009B0F0000}"/>
    <cellStyle name="40% - Accent2 2 3 3" xfId="3684" xr:uid="{00000000-0005-0000-0000-00009C0F0000}"/>
    <cellStyle name="40% - Accent2 2 3 4" xfId="3685" xr:uid="{00000000-0005-0000-0000-00009D0F0000}"/>
    <cellStyle name="40% - Accent2 2 3 5" xfId="3686" xr:uid="{00000000-0005-0000-0000-00009E0F0000}"/>
    <cellStyle name="40% - Accent2 2 3 6" xfId="3687" xr:uid="{00000000-0005-0000-0000-00009F0F0000}"/>
    <cellStyle name="40% - Accent2 2 3 7" xfId="3688" xr:uid="{00000000-0005-0000-0000-0000A00F0000}"/>
    <cellStyle name="40% - Accent2 2 4" xfId="3689" xr:uid="{00000000-0005-0000-0000-0000A10F0000}"/>
    <cellStyle name="40% - Accent2 2 4 2" xfId="3690" xr:uid="{00000000-0005-0000-0000-0000A20F0000}"/>
    <cellStyle name="40% - Accent2 2 4 3" xfId="3691" xr:uid="{00000000-0005-0000-0000-0000A30F0000}"/>
    <cellStyle name="40% - Accent2 2 4 4" xfId="3692" xr:uid="{00000000-0005-0000-0000-0000A40F0000}"/>
    <cellStyle name="40% - Accent2 2 4 5" xfId="3693" xr:uid="{00000000-0005-0000-0000-0000A50F0000}"/>
    <cellStyle name="40% - Accent2 2 4 6" xfId="3694" xr:uid="{00000000-0005-0000-0000-0000A60F0000}"/>
    <cellStyle name="40% - Accent2 2 4 7" xfId="3695" xr:uid="{00000000-0005-0000-0000-0000A70F0000}"/>
    <cellStyle name="40% - Accent2 2 5" xfId="3696" xr:uid="{00000000-0005-0000-0000-0000A80F0000}"/>
    <cellStyle name="40% - Accent2 2 5 2" xfId="3697" xr:uid="{00000000-0005-0000-0000-0000A90F0000}"/>
    <cellStyle name="40% - Accent2 2 5 3" xfId="3698" xr:uid="{00000000-0005-0000-0000-0000AA0F0000}"/>
    <cellStyle name="40% - Accent2 2 5 4" xfId="3699" xr:uid="{00000000-0005-0000-0000-0000AB0F0000}"/>
    <cellStyle name="40% - Accent2 2 5 5" xfId="3700" xr:uid="{00000000-0005-0000-0000-0000AC0F0000}"/>
    <cellStyle name="40% - Accent2 2 5 6" xfId="3701" xr:uid="{00000000-0005-0000-0000-0000AD0F0000}"/>
    <cellStyle name="40% - Accent2 2 5 7" xfId="3702" xr:uid="{00000000-0005-0000-0000-0000AE0F0000}"/>
    <cellStyle name="40% - Accent2 2 6" xfId="3703" xr:uid="{00000000-0005-0000-0000-0000AF0F0000}"/>
    <cellStyle name="40% - Accent2 2 6 2" xfId="3704" xr:uid="{00000000-0005-0000-0000-0000B00F0000}"/>
    <cellStyle name="40% - Accent2 2 6 3" xfId="3705" xr:uid="{00000000-0005-0000-0000-0000B10F0000}"/>
    <cellStyle name="40% - Accent2 2 6 4" xfId="3706" xr:uid="{00000000-0005-0000-0000-0000B20F0000}"/>
    <cellStyle name="40% - Accent2 2 6 5" xfId="3707" xr:uid="{00000000-0005-0000-0000-0000B30F0000}"/>
    <cellStyle name="40% - Accent2 2 6 6" xfId="3708" xr:uid="{00000000-0005-0000-0000-0000B40F0000}"/>
    <cellStyle name="40% - Accent2 2 6 7" xfId="3709" xr:uid="{00000000-0005-0000-0000-0000B50F0000}"/>
    <cellStyle name="40% - Accent2 2 7" xfId="3710" xr:uid="{00000000-0005-0000-0000-0000B60F0000}"/>
    <cellStyle name="40% - Accent2 2 7 2" xfId="3711" xr:uid="{00000000-0005-0000-0000-0000B70F0000}"/>
    <cellStyle name="40% - Accent2 2 7 3" xfId="3712" xr:uid="{00000000-0005-0000-0000-0000B80F0000}"/>
    <cellStyle name="40% - Accent2 2 7 4" xfId="3713" xr:uid="{00000000-0005-0000-0000-0000B90F0000}"/>
    <cellStyle name="40% - Accent2 2 7 5" xfId="3714" xr:uid="{00000000-0005-0000-0000-0000BA0F0000}"/>
    <cellStyle name="40% - Accent2 2 7 6" xfId="3715" xr:uid="{00000000-0005-0000-0000-0000BB0F0000}"/>
    <cellStyle name="40% - Accent2 2 7 7" xfId="3716" xr:uid="{00000000-0005-0000-0000-0000BC0F0000}"/>
    <cellStyle name="40% - Accent2 2 8" xfId="3717" xr:uid="{00000000-0005-0000-0000-0000BD0F0000}"/>
    <cellStyle name="40% - Accent2 2 8 2" xfId="3718" xr:uid="{00000000-0005-0000-0000-0000BE0F0000}"/>
    <cellStyle name="40% - Accent2 2 8 3" xfId="3719" xr:uid="{00000000-0005-0000-0000-0000BF0F0000}"/>
    <cellStyle name="40% - Accent2 2 8 4" xfId="3720" xr:uid="{00000000-0005-0000-0000-0000C00F0000}"/>
    <cellStyle name="40% - Accent2 2 8 5" xfId="3721" xr:uid="{00000000-0005-0000-0000-0000C10F0000}"/>
    <cellStyle name="40% - Accent2 2 9" xfId="3722" xr:uid="{00000000-0005-0000-0000-0000C20F0000}"/>
    <cellStyle name="40% - Accent2 2 9 2" xfId="3723" xr:uid="{00000000-0005-0000-0000-0000C30F0000}"/>
    <cellStyle name="40% - Accent2 2 9 3" xfId="3724" xr:uid="{00000000-0005-0000-0000-0000C40F0000}"/>
    <cellStyle name="40% - Accent2 2 9 4" xfId="3725" xr:uid="{00000000-0005-0000-0000-0000C50F0000}"/>
    <cellStyle name="40% - Accent2 2 9 5" xfId="3726" xr:uid="{00000000-0005-0000-0000-0000C60F0000}"/>
    <cellStyle name="40% - Accent2 20" xfId="37874" xr:uid="{00000000-0005-0000-0000-0000C70F0000}"/>
    <cellStyle name="40% - Accent2 21" xfId="37875" xr:uid="{00000000-0005-0000-0000-0000C80F0000}"/>
    <cellStyle name="40% - Accent2 22" xfId="37876" xr:uid="{00000000-0005-0000-0000-0000C90F0000}"/>
    <cellStyle name="40% - Accent2 23" xfId="37877" xr:uid="{00000000-0005-0000-0000-0000CA0F0000}"/>
    <cellStyle name="40% - Accent2 24" xfId="37878" xr:uid="{00000000-0005-0000-0000-0000CB0F0000}"/>
    <cellStyle name="40% - Accent2 25" xfId="37879" xr:uid="{00000000-0005-0000-0000-0000CC0F0000}"/>
    <cellStyle name="40% - Accent2 26" xfId="37880" xr:uid="{00000000-0005-0000-0000-0000CD0F0000}"/>
    <cellStyle name="40% - Accent2 27" xfId="37881" xr:uid="{00000000-0005-0000-0000-0000CE0F0000}"/>
    <cellStyle name="40% - Accent2 28" xfId="37882" xr:uid="{00000000-0005-0000-0000-0000CF0F0000}"/>
    <cellStyle name="40% - Accent2 29" xfId="37883" xr:uid="{00000000-0005-0000-0000-0000D00F0000}"/>
    <cellStyle name="40% - Accent2 3" xfId="3727" xr:uid="{00000000-0005-0000-0000-0000D10F0000}"/>
    <cellStyle name="40% - Accent2 3 10" xfId="3728" xr:uid="{00000000-0005-0000-0000-0000D20F0000}"/>
    <cellStyle name="40% - Accent2 3 11" xfId="3729" xr:uid="{00000000-0005-0000-0000-0000D30F0000}"/>
    <cellStyle name="40% - Accent2 3 2" xfId="3730" xr:uid="{00000000-0005-0000-0000-0000D40F0000}"/>
    <cellStyle name="40% - Accent2 3 2 2" xfId="3731" xr:uid="{00000000-0005-0000-0000-0000D50F0000}"/>
    <cellStyle name="40% - Accent2 3 3" xfId="3732" xr:uid="{00000000-0005-0000-0000-0000D60F0000}"/>
    <cellStyle name="40% - Accent2 3 4" xfId="3733" xr:uid="{00000000-0005-0000-0000-0000D70F0000}"/>
    <cellStyle name="40% - Accent2 3 5" xfId="3734" xr:uid="{00000000-0005-0000-0000-0000D80F0000}"/>
    <cellStyle name="40% - Accent2 3 6" xfId="3735" xr:uid="{00000000-0005-0000-0000-0000D90F0000}"/>
    <cellStyle name="40% - Accent2 3 7" xfId="3736" xr:uid="{00000000-0005-0000-0000-0000DA0F0000}"/>
    <cellStyle name="40% - Accent2 3 8" xfId="3737" xr:uid="{00000000-0005-0000-0000-0000DB0F0000}"/>
    <cellStyle name="40% - Accent2 3 9" xfId="3738" xr:uid="{00000000-0005-0000-0000-0000DC0F0000}"/>
    <cellStyle name="40% - Accent2 30" xfId="37884" xr:uid="{00000000-0005-0000-0000-0000DD0F0000}"/>
    <cellStyle name="40% - Accent2 31" xfId="37885" xr:uid="{00000000-0005-0000-0000-0000DE0F0000}"/>
    <cellStyle name="40% - Accent2 32" xfId="37886" xr:uid="{00000000-0005-0000-0000-0000DF0F0000}"/>
    <cellStyle name="40% - Accent2 33" xfId="37887" xr:uid="{00000000-0005-0000-0000-0000E00F0000}"/>
    <cellStyle name="40% - Accent2 34" xfId="37888" xr:uid="{00000000-0005-0000-0000-0000E10F0000}"/>
    <cellStyle name="40% - Accent2 35" xfId="37889" xr:uid="{00000000-0005-0000-0000-0000E20F0000}"/>
    <cellStyle name="40% - Accent2 36" xfId="37890" xr:uid="{00000000-0005-0000-0000-0000E30F0000}"/>
    <cellStyle name="40% - Accent2 37" xfId="37891" xr:uid="{00000000-0005-0000-0000-0000E40F0000}"/>
    <cellStyle name="40% - Accent2 38" xfId="37892" xr:uid="{00000000-0005-0000-0000-0000E50F0000}"/>
    <cellStyle name="40% - Accent2 39" xfId="37893" xr:uid="{00000000-0005-0000-0000-0000E60F0000}"/>
    <cellStyle name="40% - Accent2 4" xfId="3739" xr:uid="{00000000-0005-0000-0000-0000E70F0000}"/>
    <cellStyle name="40% - Accent2 4 2" xfId="3740" xr:uid="{00000000-0005-0000-0000-0000E80F0000}"/>
    <cellStyle name="40% - Accent2 4 3" xfId="3741" xr:uid="{00000000-0005-0000-0000-0000E90F0000}"/>
    <cellStyle name="40% - Accent2 4 4" xfId="3742" xr:uid="{00000000-0005-0000-0000-0000EA0F0000}"/>
    <cellStyle name="40% - Accent2 4 5" xfId="3743" xr:uid="{00000000-0005-0000-0000-0000EB0F0000}"/>
    <cellStyle name="40% - Accent2 4 6" xfId="3744" xr:uid="{00000000-0005-0000-0000-0000EC0F0000}"/>
    <cellStyle name="40% - Accent2 4 7" xfId="3745" xr:uid="{00000000-0005-0000-0000-0000ED0F0000}"/>
    <cellStyle name="40% - Accent2 40" xfId="37894" xr:uid="{00000000-0005-0000-0000-0000EE0F0000}"/>
    <cellStyle name="40% - Accent2 41" xfId="37895" xr:uid="{00000000-0005-0000-0000-0000EF0F0000}"/>
    <cellStyle name="40% - Accent2 42" xfId="37896" xr:uid="{00000000-0005-0000-0000-0000F00F0000}"/>
    <cellStyle name="40% - Accent2 43" xfId="37897" xr:uid="{00000000-0005-0000-0000-0000F10F0000}"/>
    <cellStyle name="40% - Accent2 44" xfId="37898" xr:uid="{00000000-0005-0000-0000-0000F20F0000}"/>
    <cellStyle name="40% - Accent2 45" xfId="37899" xr:uid="{00000000-0005-0000-0000-0000F30F0000}"/>
    <cellStyle name="40% - Accent2 46" xfId="37900" xr:uid="{00000000-0005-0000-0000-0000F40F0000}"/>
    <cellStyle name="40% - Accent2 47" xfId="37901" xr:uid="{00000000-0005-0000-0000-0000F50F0000}"/>
    <cellStyle name="40% - Accent2 48" xfId="37902" xr:uid="{00000000-0005-0000-0000-0000F60F0000}"/>
    <cellStyle name="40% - Accent2 5" xfId="3746" xr:uid="{00000000-0005-0000-0000-0000F70F0000}"/>
    <cellStyle name="40% - Accent2 5 2" xfId="3747" xr:uid="{00000000-0005-0000-0000-0000F80F0000}"/>
    <cellStyle name="40% - Accent2 5 3" xfId="3748" xr:uid="{00000000-0005-0000-0000-0000F90F0000}"/>
    <cellStyle name="40% - Accent2 5 4" xfId="3749" xr:uid="{00000000-0005-0000-0000-0000FA0F0000}"/>
    <cellStyle name="40% - Accent2 5 5" xfId="3750" xr:uid="{00000000-0005-0000-0000-0000FB0F0000}"/>
    <cellStyle name="40% - Accent2 5 6" xfId="3751" xr:uid="{00000000-0005-0000-0000-0000FC0F0000}"/>
    <cellStyle name="40% - Accent2 5 7" xfId="3752" xr:uid="{00000000-0005-0000-0000-0000FD0F0000}"/>
    <cellStyle name="40% - Accent2 6" xfId="3753" xr:uid="{00000000-0005-0000-0000-0000FE0F0000}"/>
    <cellStyle name="40% - Accent2 6 2" xfId="3754" xr:uid="{00000000-0005-0000-0000-0000FF0F0000}"/>
    <cellStyle name="40% - Accent2 6 3" xfId="3755" xr:uid="{00000000-0005-0000-0000-000000100000}"/>
    <cellStyle name="40% - Accent2 6 4" xfId="3756" xr:uid="{00000000-0005-0000-0000-000001100000}"/>
    <cellStyle name="40% - Accent2 6 5" xfId="3757" xr:uid="{00000000-0005-0000-0000-000002100000}"/>
    <cellStyle name="40% - Accent2 6 6" xfId="3758" xr:uid="{00000000-0005-0000-0000-000003100000}"/>
    <cellStyle name="40% - Accent2 6 7" xfId="3759" xr:uid="{00000000-0005-0000-0000-000004100000}"/>
    <cellStyle name="40% - Accent2 7" xfId="3760" xr:uid="{00000000-0005-0000-0000-000005100000}"/>
    <cellStyle name="40% - Accent2 7 2" xfId="3761" xr:uid="{00000000-0005-0000-0000-000006100000}"/>
    <cellStyle name="40% - Accent2 7 3" xfId="3762" xr:uid="{00000000-0005-0000-0000-000007100000}"/>
    <cellStyle name="40% - Accent2 7 4" xfId="3763" xr:uid="{00000000-0005-0000-0000-000008100000}"/>
    <cellStyle name="40% - Accent2 7 5" xfId="3764" xr:uid="{00000000-0005-0000-0000-000009100000}"/>
    <cellStyle name="40% - Accent2 7 6" xfId="3765" xr:uid="{00000000-0005-0000-0000-00000A100000}"/>
    <cellStyle name="40% - Accent2 7 7" xfId="3766" xr:uid="{00000000-0005-0000-0000-00000B100000}"/>
    <cellStyle name="40% - Accent2 8" xfId="3767" xr:uid="{00000000-0005-0000-0000-00000C100000}"/>
    <cellStyle name="40% - Accent2 8 2" xfId="3768" xr:uid="{00000000-0005-0000-0000-00000D100000}"/>
    <cellStyle name="40% - Accent2 8 3" xfId="3769" xr:uid="{00000000-0005-0000-0000-00000E100000}"/>
    <cellStyle name="40% - Accent2 8 4" xfId="3770" xr:uid="{00000000-0005-0000-0000-00000F100000}"/>
    <cellStyle name="40% - Accent2 8 5" xfId="3771" xr:uid="{00000000-0005-0000-0000-000010100000}"/>
    <cellStyle name="40% - Accent2 8 6" xfId="3772" xr:uid="{00000000-0005-0000-0000-000011100000}"/>
    <cellStyle name="40% - Accent2 8 7" xfId="3773" xr:uid="{00000000-0005-0000-0000-000012100000}"/>
    <cellStyle name="40% - Accent2 9" xfId="3774" xr:uid="{00000000-0005-0000-0000-000013100000}"/>
    <cellStyle name="40% - Accent2 9 2" xfId="3775" xr:uid="{00000000-0005-0000-0000-000014100000}"/>
    <cellStyle name="40% - Accent2 9 3" xfId="3776" xr:uid="{00000000-0005-0000-0000-000015100000}"/>
    <cellStyle name="40% - Accent2 9 4" xfId="3777" xr:uid="{00000000-0005-0000-0000-000016100000}"/>
    <cellStyle name="40% - Accent2 9 5" xfId="3778" xr:uid="{00000000-0005-0000-0000-000017100000}"/>
    <cellStyle name="40% - Accent3 1" xfId="3779" xr:uid="{00000000-0005-0000-0000-000018100000}"/>
    <cellStyle name="40% - Accent3 1 2" xfId="3780" xr:uid="{00000000-0005-0000-0000-000019100000}"/>
    <cellStyle name="40% - Accent3 1 3" xfId="3781" xr:uid="{00000000-0005-0000-0000-00001A100000}"/>
    <cellStyle name="40% - Accent3 1 4" xfId="3782" xr:uid="{00000000-0005-0000-0000-00001B100000}"/>
    <cellStyle name="40% - Accent3 1 5" xfId="3783" xr:uid="{00000000-0005-0000-0000-00001C100000}"/>
    <cellStyle name="40% - Accent3 1 6" xfId="3784" xr:uid="{00000000-0005-0000-0000-00001D100000}"/>
    <cellStyle name="40% - Accent3 1 7" xfId="3785" xr:uid="{00000000-0005-0000-0000-00001E100000}"/>
    <cellStyle name="40% - Accent3 10" xfId="3786" xr:uid="{00000000-0005-0000-0000-00001F100000}"/>
    <cellStyle name="40% - Accent3 10 2" xfId="3787" xr:uid="{00000000-0005-0000-0000-000020100000}"/>
    <cellStyle name="40% - Accent3 10 3" xfId="3788" xr:uid="{00000000-0005-0000-0000-000021100000}"/>
    <cellStyle name="40% - Accent3 10 4" xfId="3789" xr:uid="{00000000-0005-0000-0000-000022100000}"/>
    <cellStyle name="40% - Accent3 10 5" xfId="3790" xr:uid="{00000000-0005-0000-0000-000023100000}"/>
    <cellStyle name="40% - Accent3 11" xfId="3791" xr:uid="{00000000-0005-0000-0000-000024100000}"/>
    <cellStyle name="40% - Accent3 11 2" xfId="3792" xr:uid="{00000000-0005-0000-0000-000025100000}"/>
    <cellStyle name="40% - Accent3 11 3" xfId="3793" xr:uid="{00000000-0005-0000-0000-000026100000}"/>
    <cellStyle name="40% - Accent3 11 4" xfId="3794" xr:uid="{00000000-0005-0000-0000-000027100000}"/>
    <cellStyle name="40% - Accent3 11 5" xfId="3795" xr:uid="{00000000-0005-0000-0000-000028100000}"/>
    <cellStyle name="40% - Accent3 12" xfId="3796" xr:uid="{00000000-0005-0000-0000-000029100000}"/>
    <cellStyle name="40% - Accent3 12 2" xfId="3797" xr:uid="{00000000-0005-0000-0000-00002A100000}"/>
    <cellStyle name="40% - Accent3 12 3" xfId="3798" xr:uid="{00000000-0005-0000-0000-00002B100000}"/>
    <cellStyle name="40% - Accent3 12 4" xfId="3799" xr:uid="{00000000-0005-0000-0000-00002C100000}"/>
    <cellStyle name="40% - Accent3 12 5" xfId="3800" xr:uid="{00000000-0005-0000-0000-00002D100000}"/>
    <cellStyle name="40% - Accent3 13" xfId="3801" xr:uid="{00000000-0005-0000-0000-00002E100000}"/>
    <cellStyle name="40% - Accent3 13 2" xfId="3802" xr:uid="{00000000-0005-0000-0000-00002F100000}"/>
    <cellStyle name="40% - Accent3 13 3" xfId="3803" xr:uid="{00000000-0005-0000-0000-000030100000}"/>
    <cellStyle name="40% - Accent3 13 4" xfId="3804" xr:uid="{00000000-0005-0000-0000-000031100000}"/>
    <cellStyle name="40% - Accent3 13 5" xfId="3805" xr:uid="{00000000-0005-0000-0000-000032100000}"/>
    <cellStyle name="40% - Accent3 14" xfId="3806" xr:uid="{00000000-0005-0000-0000-000033100000}"/>
    <cellStyle name="40% - Accent3 14 2" xfId="3807" xr:uid="{00000000-0005-0000-0000-000034100000}"/>
    <cellStyle name="40% - Accent3 14 3" xfId="3808" xr:uid="{00000000-0005-0000-0000-000035100000}"/>
    <cellStyle name="40% - Accent3 14 4" xfId="3809" xr:uid="{00000000-0005-0000-0000-000036100000}"/>
    <cellStyle name="40% - Accent3 14 5" xfId="3810" xr:uid="{00000000-0005-0000-0000-000037100000}"/>
    <cellStyle name="40% - Accent3 15" xfId="3811" xr:uid="{00000000-0005-0000-0000-000038100000}"/>
    <cellStyle name="40% - Accent3 15 2" xfId="3812" xr:uid="{00000000-0005-0000-0000-000039100000}"/>
    <cellStyle name="40% - Accent3 15 3" xfId="3813" xr:uid="{00000000-0005-0000-0000-00003A100000}"/>
    <cellStyle name="40% - Accent3 15 4" xfId="3814" xr:uid="{00000000-0005-0000-0000-00003B100000}"/>
    <cellStyle name="40% - Accent3 15 5" xfId="3815" xr:uid="{00000000-0005-0000-0000-00003C100000}"/>
    <cellStyle name="40% - Accent3 16" xfId="37903" xr:uid="{00000000-0005-0000-0000-00003D100000}"/>
    <cellStyle name="40% - Accent3 17" xfId="37904" xr:uid="{00000000-0005-0000-0000-00003E100000}"/>
    <cellStyle name="40% - Accent3 18" xfId="37905" xr:uid="{00000000-0005-0000-0000-00003F100000}"/>
    <cellStyle name="40% - Accent3 19" xfId="37906" xr:uid="{00000000-0005-0000-0000-000040100000}"/>
    <cellStyle name="40% - Accent3 2" xfId="3816" xr:uid="{00000000-0005-0000-0000-000041100000}"/>
    <cellStyle name="40% - Accent3 2 10" xfId="3817" xr:uid="{00000000-0005-0000-0000-000042100000}"/>
    <cellStyle name="40% - Accent3 2 10 2" xfId="3818" xr:uid="{00000000-0005-0000-0000-000043100000}"/>
    <cellStyle name="40% - Accent3 2 10 3" xfId="3819" xr:uid="{00000000-0005-0000-0000-000044100000}"/>
    <cellStyle name="40% - Accent3 2 10 4" xfId="3820" xr:uid="{00000000-0005-0000-0000-000045100000}"/>
    <cellStyle name="40% - Accent3 2 10 5" xfId="3821" xr:uid="{00000000-0005-0000-0000-000046100000}"/>
    <cellStyle name="40% - Accent3 2 11" xfId="3822" xr:uid="{00000000-0005-0000-0000-000047100000}"/>
    <cellStyle name="40% - Accent3 2 11 2" xfId="3823" xr:uid="{00000000-0005-0000-0000-000048100000}"/>
    <cellStyle name="40% - Accent3 2 11 3" xfId="3824" xr:uid="{00000000-0005-0000-0000-000049100000}"/>
    <cellStyle name="40% - Accent3 2 11 4" xfId="3825" xr:uid="{00000000-0005-0000-0000-00004A100000}"/>
    <cellStyle name="40% - Accent3 2 11 5" xfId="3826" xr:uid="{00000000-0005-0000-0000-00004B100000}"/>
    <cellStyle name="40% - Accent3 2 12" xfId="3827" xr:uid="{00000000-0005-0000-0000-00004C100000}"/>
    <cellStyle name="40% - Accent3 2 12 2" xfId="3828" xr:uid="{00000000-0005-0000-0000-00004D100000}"/>
    <cellStyle name="40% - Accent3 2 12 3" xfId="3829" xr:uid="{00000000-0005-0000-0000-00004E100000}"/>
    <cellStyle name="40% - Accent3 2 12 4" xfId="3830" xr:uid="{00000000-0005-0000-0000-00004F100000}"/>
    <cellStyle name="40% - Accent3 2 12 5" xfId="3831" xr:uid="{00000000-0005-0000-0000-000050100000}"/>
    <cellStyle name="40% - Accent3 2 13" xfId="3832" xr:uid="{00000000-0005-0000-0000-000051100000}"/>
    <cellStyle name="40% - Accent3 2 13 2" xfId="3833" xr:uid="{00000000-0005-0000-0000-000052100000}"/>
    <cellStyle name="40% - Accent3 2 13 3" xfId="3834" xr:uid="{00000000-0005-0000-0000-000053100000}"/>
    <cellStyle name="40% - Accent3 2 13 4" xfId="3835" xr:uid="{00000000-0005-0000-0000-000054100000}"/>
    <cellStyle name="40% - Accent3 2 13 5" xfId="3836" xr:uid="{00000000-0005-0000-0000-000055100000}"/>
    <cellStyle name="40% - Accent3 2 14" xfId="3837" xr:uid="{00000000-0005-0000-0000-000056100000}"/>
    <cellStyle name="40% - Accent3 2 14 2" xfId="3838" xr:uid="{00000000-0005-0000-0000-000057100000}"/>
    <cellStyle name="40% - Accent3 2 14 3" xfId="3839" xr:uid="{00000000-0005-0000-0000-000058100000}"/>
    <cellStyle name="40% - Accent3 2 14 4" xfId="3840" xr:uid="{00000000-0005-0000-0000-000059100000}"/>
    <cellStyle name="40% - Accent3 2 14 5" xfId="3841" xr:uid="{00000000-0005-0000-0000-00005A100000}"/>
    <cellStyle name="40% - Accent3 2 15" xfId="3842" xr:uid="{00000000-0005-0000-0000-00005B100000}"/>
    <cellStyle name="40% - Accent3 2 15 2" xfId="3843" xr:uid="{00000000-0005-0000-0000-00005C100000}"/>
    <cellStyle name="40% - Accent3 2 15 3" xfId="3844" xr:uid="{00000000-0005-0000-0000-00005D100000}"/>
    <cellStyle name="40% - Accent3 2 15 4" xfId="3845" xr:uid="{00000000-0005-0000-0000-00005E100000}"/>
    <cellStyle name="40% - Accent3 2 15 5" xfId="3846" xr:uid="{00000000-0005-0000-0000-00005F100000}"/>
    <cellStyle name="40% - Accent3 2 16" xfId="3847" xr:uid="{00000000-0005-0000-0000-000060100000}"/>
    <cellStyle name="40% - Accent3 2 16 2" xfId="3848" xr:uid="{00000000-0005-0000-0000-000061100000}"/>
    <cellStyle name="40% - Accent3 2 16 3" xfId="3849" xr:uid="{00000000-0005-0000-0000-000062100000}"/>
    <cellStyle name="40% - Accent3 2 16 4" xfId="3850" xr:uid="{00000000-0005-0000-0000-000063100000}"/>
    <cellStyle name="40% - Accent3 2 16 5" xfId="3851" xr:uid="{00000000-0005-0000-0000-000064100000}"/>
    <cellStyle name="40% - Accent3 2 17" xfId="3852" xr:uid="{00000000-0005-0000-0000-000065100000}"/>
    <cellStyle name="40% - Accent3 2 17 2" xfId="3853" xr:uid="{00000000-0005-0000-0000-000066100000}"/>
    <cellStyle name="40% - Accent3 2 17 3" xfId="3854" xr:uid="{00000000-0005-0000-0000-000067100000}"/>
    <cellStyle name="40% - Accent3 2 17 4" xfId="3855" xr:uid="{00000000-0005-0000-0000-000068100000}"/>
    <cellStyle name="40% - Accent3 2 17 5" xfId="3856" xr:uid="{00000000-0005-0000-0000-000069100000}"/>
    <cellStyle name="40% - Accent3 2 18" xfId="3857" xr:uid="{00000000-0005-0000-0000-00006A100000}"/>
    <cellStyle name="40% - Accent3 2 19" xfId="3858" xr:uid="{00000000-0005-0000-0000-00006B100000}"/>
    <cellStyle name="40% - Accent3 2 2" xfId="3859" xr:uid="{00000000-0005-0000-0000-00006C100000}"/>
    <cellStyle name="40% - Accent3 2 2 2" xfId="3860" xr:uid="{00000000-0005-0000-0000-00006D100000}"/>
    <cellStyle name="40% - Accent3 2 2 2 2" xfId="3861" xr:uid="{00000000-0005-0000-0000-00006E100000}"/>
    <cellStyle name="40% - Accent3 2 2 2 3" xfId="3862" xr:uid="{00000000-0005-0000-0000-00006F100000}"/>
    <cellStyle name="40% - Accent3 2 2 3" xfId="3863" xr:uid="{00000000-0005-0000-0000-000070100000}"/>
    <cellStyle name="40% - Accent3 2 2 4" xfId="3864" xr:uid="{00000000-0005-0000-0000-000071100000}"/>
    <cellStyle name="40% - Accent3 2 2 5" xfId="3865" xr:uid="{00000000-0005-0000-0000-000072100000}"/>
    <cellStyle name="40% - Accent3 2 2 6" xfId="3866" xr:uid="{00000000-0005-0000-0000-000073100000}"/>
    <cellStyle name="40% - Accent3 2 2 7" xfId="3867" xr:uid="{00000000-0005-0000-0000-000074100000}"/>
    <cellStyle name="40% - Accent3 2 20" xfId="3868" xr:uid="{00000000-0005-0000-0000-000075100000}"/>
    <cellStyle name="40% - Accent3 2 21" xfId="3869" xr:uid="{00000000-0005-0000-0000-000076100000}"/>
    <cellStyle name="40% - Accent3 2 22" xfId="3870" xr:uid="{00000000-0005-0000-0000-000077100000}"/>
    <cellStyle name="40% - Accent3 2 23" xfId="3871" xr:uid="{00000000-0005-0000-0000-000078100000}"/>
    <cellStyle name="40% - Accent3 2 24" xfId="3872" xr:uid="{00000000-0005-0000-0000-000079100000}"/>
    <cellStyle name="40% - Accent3 2 25" xfId="3873" xr:uid="{00000000-0005-0000-0000-00007A100000}"/>
    <cellStyle name="40% - Accent3 2 3" xfId="3874" xr:uid="{00000000-0005-0000-0000-00007B100000}"/>
    <cellStyle name="40% - Accent3 2 3 2" xfId="3875" xr:uid="{00000000-0005-0000-0000-00007C100000}"/>
    <cellStyle name="40% - Accent3 2 3 2 2" xfId="3876" xr:uid="{00000000-0005-0000-0000-00007D100000}"/>
    <cellStyle name="40% - Accent3 2 3 2 3" xfId="3877" xr:uid="{00000000-0005-0000-0000-00007E100000}"/>
    <cellStyle name="40% - Accent3 2 3 3" xfId="3878" xr:uid="{00000000-0005-0000-0000-00007F100000}"/>
    <cellStyle name="40% - Accent3 2 3 4" xfId="3879" xr:uid="{00000000-0005-0000-0000-000080100000}"/>
    <cellStyle name="40% - Accent3 2 3 5" xfId="3880" xr:uid="{00000000-0005-0000-0000-000081100000}"/>
    <cellStyle name="40% - Accent3 2 3 6" xfId="3881" xr:uid="{00000000-0005-0000-0000-000082100000}"/>
    <cellStyle name="40% - Accent3 2 3 7" xfId="3882" xr:uid="{00000000-0005-0000-0000-000083100000}"/>
    <cellStyle name="40% - Accent3 2 4" xfId="3883" xr:uid="{00000000-0005-0000-0000-000084100000}"/>
    <cellStyle name="40% - Accent3 2 4 2" xfId="3884" xr:uid="{00000000-0005-0000-0000-000085100000}"/>
    <cellStyle name="40% - Accent3 2 4 3" xfId="3885" xr:uid="{00000000-0005-0000-0000-000086100000}"/>
    <cellStyle name="40% - Accent3 2 4 4" xfId="3886" xr:uid="{00000000-0005-0000-0000-000087100000}"/>
    <cellStyle name="40% - Accent3 2 4 5" xfId="3887" xr:uid="{00000000-0005-0000-0000-000088100000}"/>
    <cellStyle name="40% - Accent3 2 4 6" xfId="3888" xr:uid="{00000000-0005-0000-0000-000089100000}"/>
    <cellStyle name="40% - Accent3 2 4 7" xfId="3889" xr:uid="{00000000-0005-0000-0000-00008A100000}"/>
    <cellStyle name="40% - Accent3 2 5" xfId="3890" xr:uid="{00000000-0005-0000-0000-00008B100000}"/>
    <cellStyle name="40% - Accent3 2 5 2" xfId="3891" xr:uid="{00000000-0005-0000-0000-00008C100000}"/>
    <cellStyle name="40% - Accent3 2 5 3" xfId="3892" xr:uid="{00000000-0005-0000-0000-00008D100000}"/>
    <cellStyle name="40% - Accent3 2 5 4" xfId="3893" xr:uid="{00000000-0005-0000-0000-00008E100000}"/>
    <cellStyle name="40% - Accent3 2 5 5" xfId="3894" xr:uid="{00000000-0005-0000-0000-00008F100000}"/>
    <cellStyle name="40% - Accent3 2 5 6" xfId="3895" xr:uid="{00000000-0005-0000-0000-000090100000}"/>
    <cellStyle name="40% - Accent3 2 5 7" xfId="3896" xr:uid="{00000000-0005-0000-0000-000091100000}"/>
    <cellStyle name="40% - Accent3 2 6" xfId="3897" xr:uid="{00000000-0005-0000-0000-000092100000}"/>
    <cellStyle name="40% - Accent3 2 6 2" xfId="3898" xr:uid="{00000000-0005-0000-0000-000093100000}"/>
    <cellStyle name="40% - Accent3 2 6 3" xfId="3899" xr:uid="{00000000-0005-0000-0000-000094100000}"/>
    <cellStyle name="40% - Accent3 2 6 4" xfId="3900" xr:uid="{00000000-0005-0000-0000-000095100000}"/>
    <cellStyle name="40% - Accent3 2 6 5" xfId="3901" xr:uid="{00000000-0005-0000-0000-000096100000}"/>
    <cellStyle name="40% - Accent3 2 6 6" xfId="3902" xr:uid="{00000000-0005-0000-0000-000097100000}"/>
    <cellStyle name="40% - Accent3 2 6 7" xfId="3903" xr:uid="{00000000-0005-0000-0000-000098100000}"/>
    <cellStyle name="40% - Accent3 2 7" xfId="3904" xr:uid="{00000000-0005-0000-0000-000099100000}"/>
    <cellStyle name="40% - Accent3 2 7 2" xfId="3905" xr:uid="{00000000-0005-0000-0000-00009A100000}"/>
    <cellStyle name="40% - Accent3 2 7 3" xfId="3906" xr:uid="{00000000-0005-0000-0000-00009B100000}"/>
    <cellStyle name="40% - Accent3 2 7 4" xfId="3907" xr:uid="{00000000-0005-0000-0000-00009C100000}"/>
    <cellStyle name="40% - Accent3 2 7 5" xfId="3908" xr:uid="{00000000-0005-0000-0000-00009D100000}"/>
    <cellStyle name="40% - Accent3 2 7 6" xfId="3909" xr:uid="{00000000-0005-0000-0000-00009E100000}"/>
    <cellStyle name="40% - Accent3 2 7 7" xfId="3910" xr:uid="{00000000-0005-0000-0000-00009F100000}"/>
    <cellStyle name="40% - Accent3 2 8" xfId="3911" xr:uid="{00000000-0005-0000-0000-0000A0100000}"/>
    <cellStyle name="40% - Accent3 2 8 2" xfId="3912" xr:uid="{00000000-0005-0000-0000-0000A1100000}"/>
    <cellStyle name="40% - Accent3 2 8 3" xfId="3913" xr:uid="{00000000-0005-0000-0000-0000A2100000}"/>
    <cellStyle name="40% - Accent3 2 8 4" xfId="3914" xr:uid="{00000000-0005-0000-0000-0000A3100000}"/>
    <cellStyle name="40% - Accent3 2 8 5" xfId="3915" xr:uid="{00000000-0005-0000-0000-0000A4100000}"/>
    <cellStyle name="40% - Accent3 2 9" xfId="3916" xr:uid="{00000000-0005-0000-0000-0000A5100000}"/>
    <cellStyle name="40% - Accent3 2 9 2" xfId="3917" xr:uid="{00000000-0005-0000-0000-0000A6100000}"/>
    <cellStyle name="40% - Accent3 2 9 3" xfId="3918" xr:uid="{00000000-0005-0000-0000-0000A7100000}"/>
    <cellStyle name="40% - Accent3 2 9 4" xfId="3919" xr:uid="{00000000-0005-0000-0000-0000A8100000}"/>
    <cellStyle name="40% - Accent3 2 9 5" xfId="3920" xr:uid="{00000000-0005-0000-0000-0000A9100000}"/>
    <cellStyle name="40% - Accent3 20" xfId="37907" xr:uid="{00000000-0005-0000-0000-0000AA100000}"/>
    <cellStyle name="40% - Accent3 21" xfId="37908" xr:uid="{00000000-0005-0000-0000-0000AB100000}"/>
    <cellStyle name="40% - Accent3 22" xfId="37909" xr:uid="{00000000-0005-0000-0000-0000AC100000}"/>
    <cellStyle name="40% - Accent3 23" xfId="37910" xr:uid="{00000000-0005-0000-0000-0000AD100000}"/>
    <cellStyle name="40% - Accent3 24" xfId="37911" xr:uid="{00000000-0005-0000-0000-0000AE100000}"/>
    <cellStyle name="40% - Accent3 25" xfId="37912" xr:uid="{00000000-0005-0000-0000-0000AF100000}"/>
    <cellStyle name="40% - Accent3 26" xfId="37913" xr:uid="{00000000-0005-0000-0000-0000B0100000}"/>
    <cellStyle name="40% - Accent3 27" xfId="37914" xr:uid="{00000000-0005-0000-0000-0000B1100000}"/>
    <cellStyle name="40% - Accent3 28" xfId="37915" xr:uid="{00000000-0005-0000-0000-0000B2100000}"/>
    <cellStyle name="40% - Accent3 29" xfId="37916" xr:uid="{00000000-0005-0000-0000-0000B3100000}"/>
    <cellStyle name="40% - Accent3 3" xfId="3921" xr:uid="{00000000-0005-0000-0000-0000B4100000}"/>
    <cellStyle name="40% - Accent3 3 10" xfId="3922" xr:uid="{00000000-0005-0000-0000-0000B5100000}"/>
    <cellStyle name="40% - Accent3 3 11" xfId="3923" xr:uid="{00000000-0005-0000-0000-0000B6100000}"/>
    <cellStyle name="40% - Accent3 3 2" xfId="3924" xr:uid="{00000000-0005-0000-0000-0000B7100000}"/>
    <cellStyle name="40% - Accent3 3 2 2" xfId="3925" xr:uid="{00000000-0005-0000-0000-0000B8100000}"/>
    <cellStyle name="40% - Accent3 3 3" xfId="3926" xr:uid="{00000000-0005-0000-0000-0000B9100000}"/>
    <cellStyle name="40% - Accent3 3 4" xfId="3927" xr:uid="{00000000-0005-0000-0000-0000BA100000}"/>
    <cellStyle name="40% - Accent3 3 5" xfId="3928" xr:uid="{00000000-0005-0000-0000-0000BB100000}"/>
    <cellStyle name="40% - Accent3 3 6" xfId="3929" xr:uid="{00000000-0005-0000-0000-0000BC100000}"/>
    <cellStyle name="40% - Accent3 3 7" xfId="3930" xr:uid="{00000000-0005-0000-0000-0000BD100000}"/>
    <cellStyle name="40% - Accent3 3 8" xfId="3931" xr:uid="{00000000-0005-0000-0000-0000BE100000}"/>
    <cellStyle name="40% - Accent3 3 9" xfId="3932" xr:uid="{00000000-0005-0000-0000-0000BF100000}"/>
    <cellStyle name="40% - Accent3 30" xfId="37917" xr:uid="{00000000-0005-0000-0000-0000C0100000}"/>
    <cellStyle name="40% - Accent3 31" xfId="37918" xr:uid="{00000000-0005-0000-0000-0000C1100000}"/>
    <cellStyle name="40% - Accent3 32" xfId="37919" xr:uid="{00000000-0005-0000-0000-0000C2100000}"/>
    <cellStyle name="40% - Accent3 33" xfId="37920" xr:uid="{00000000-0005-0000-0000-0000C3100000}"/>
    <cellStyle name="40% - Accent3 34" xfId="37921" xr:uid="{00000000-0005-0000-0000-0000C4100000}"/>
    <cellStyle name="40% - Accent3 35" xfId="37922" xr:uid="{00000000-0005-0000-0000-0000C5100000}"/>
    <cellStyle name="40% - Accent3 36" xfId="37923" xr:uid="{00000000-0005-0000-0000-0000C6100000}"/>
    <cellStyle name="40% - Accent3 37" xfId="37924" xr:uid="{00000000-0005-0000-0000-0000C7100000}"/>
    <cellStyle name="40% - Accent3 38" xfId="37925" xr:uid="{00000000-0005-0000-0000-0000C8100000}"/>
    <cellStyle name="40% - Accent3 39" xfId="37926" xr:uid="{00000000-0005-0000-0000-0000C9100000}"/>
    <cellStyle name="40% - Accent3 4" xfId="3933" xr:uid="{00000000-0005-0000-0000-0000CA100000}"/>
    <cellStyle name="40% - Accent3 4 2" xfId="3934" xr:uid="{00000000-0005-0000-0000-0000CB100000}"/>
    <cellStyle name="40% - Accent3 4 3" xfId="3935" xr:uid="{00000000-0005-0000-0000-0000CC100000}"/>
    <cellStyle name="40% - Accent3 4 4" xfId="3936" xr:uid="{00000000-0005-0000-0000-0000CD100000}"/>
    <cellStyle name="40% - Accent3 4 5" xfId="3937" xr:uid="{00000000-0005-0000-0000-0000CE100000}"/>
    <cellStyle name="40% - Accent3 4 6" xfId="3938" xr:uid="{00000000-0005-0000-0000-0000CF100000}"/>
    <cellStyle name="40% - Accent3 4 7" xfId="3939" xr:uid="{00000000-0005-0000-0000-0000D0100000}"/>
    <cellStyle name="40% - Accent3 40" xfId="37927" xr:uid="{00000000-0005-0000-0000-0000D1100000}"/>
    <cellStyle name="40% - Accent3 41" xfId="37928" xr:uid="{00000000-0005-0000-0000-0000D2100000}"/>
    <cellStyle name="40% - Accent3 42" xfId="37929" xr:uid="{00000000-0005-0000-0000-0000D3100000}"/>
    <cellStyle name="40% - Accent3 43" xfId="37930" xr:uid="{00000000-0005-0000-0000-0000D4100000}"/>
    <cellStyle name="40% - Accent3 44" xfId="37931" xr:uid="{00000000-0005-0000-0000-0000D5100000}"/>
    <cellStyle name="40% - Accent3 45" xfId="37932" xr:uid="{00000000-0005-0000-0000-0000D6100000}"/>
    <cellStyle name="40% - Accent3 46" xfId="37933" xr:uid="{00000000-0005-0000-0000-0000D7100000}"/>
    <cellStyle name="40% - Accent3 47" xfId="37934" xr:uid="{00000000-0005-0000-0000-0000D8100000}"/>
    <cellStyle name="40% - Accent3 48" xfId="37935" xr:uid="{00000000-0005-0000-0000-0000D9100000}"/>
    <cellStyle name="40% - Accent3 5" xfId="3940" xr:uid="{00000000-0005-0000-0000-0000DA100000}"/>
    <cellStyle name="40% - Accent3 5 2" xfId="3941" xr:uid="{00000000-0005-0000-0000-0000DB100000}"/>
    <cellStyle name="40% - Accent3 5 3" xfId="3942" xr:uid="{00000000-0005-0000-0000-0000DC100000}"/>
    <cellStyle name="40% - Accent3 5 4" xfId="3943" xr:uid="{00000000-0005-0000-0000-0000DD100000}"/>
    <cellStyle name="40% - Accent3 5 5" xfId="3944" xr:uid="{00000000-0005-0000-0000-0000DE100000}"/>
    <cellStyle name="40% - Accent3 5 6" xfId="3945" xr:uid="{00000000-0005-0000-0000-0000DF100000}"/>
    <cellStyle name="40% - Accent3 5 7" xfId="3946" xr:uid="{00000000-0005-0000-0000-0000E0100000}"/>
    <cellStyle name="40% - Accent3 6" xfId="3947" xr:uid="{00000000-0005-0000-0000-0000E1100000}"/>
    <cellStyle name="40% - Accent3 6 2" xfId="3948" xr:uid="{00000000-0005-0000-0000-0000E2100000}"/>
    <cellStyle name="40% - Accent3 6 3" xfId="3949" xr:uid="{00000000-0005-0000-0000-0000E3100000}"/>
    <cellStyle name="40% - Accent3 6 4" xfId="3950" xr:uid="{00000000-0005-0000-0000-0000E4100000}"/>
    <cellStyle name="40% - Accent3 6 5" xfId="3951" xr:uid="{00000000-0005-0000-0000-0000E5100000}"/>
    <cellStyle name="40% - Accent3 6 6" xfId="3952" xr:uid="{00000000-0005-0000-0000-0000E6100000}"/>
    <cellStyle name="40% - Accent3 6 7" xfId="3953" xr:uid="{00000000-0005-0000-0000-0000E7100000}"/>
    <cellStyle name="40% - Accent3 7" xfId="3954" xr:uid="{00000000-0005-0000-0000-0000E8100000}"/>
    <cellStyle name="40% - Accent3 7 2" xfId="3955" xr:uid="{00000000-0005-0000-0000-0000E9100000}"/>
    <cellStyle name="40% - Accent3 7 3" xfId="3956" xr:uid="{00000000-0005-0000-0000-0000EA100000}"/>
    <cellStyle name="40% - Accent3 7 4" xfId="3957" xr:uid="{00000000-0005-0000-0000-0000EB100000}"/>
    <cellStyle name="40% - Accent3 7 5" xfId="3958" xr:uid="{00000000-0005-0000-0000-0000EC100000}"/>
    <cellStyle name="40% - Accent3 7 6" xfId="3959" xr:uid="{00000000-0005-0000-0000-0000ED100000}"/>
    <cellStyle name="40% - Accent3 7 7" xfId="3960" xr:uid="{00000000-0005-0000-0000-0000EE100000}"/>
    <cellStyle name="40% - Accent3 8" xfId="3961" xr:uid="{00000000-0005-0000-0000-0000EF100000}"/>
    <cellStyle name="40% - Accent3 8 2" xfId="3962" xr:uid="{00000000-0005-0000-0000-0000F0100000}"/>
    <cellStyle name="40% - Accent3 8 3" xfId="3963" xr:uid="{00000000-0005-0000-0000-0000F1100000}"/>
    <cellStyle name="40% - Accent3 8 4" xfId="3964" xr:uid="{00000000-0005-0000-0000-0000F2100000}"/>
    <cellStyle name="40% - Accent3 8 5" xfId="3965" xr:uid="{00000000-0005-0000-0000-0000F3100000}"/>
    <cellStyle name="40% - Accent3 8 6" xfId="3966" xr:uid="{00000000-0005-0000-0000-0000F4100000}"/>
    <cellStyle name="40% - Accent3 8 7" xfId="3967" xr:uid="{00000000-0005-0000-0000-0000F5100000}"/>
    <cellStyle name="40% - Accent3 9" xfId="3968" xr:uid="{00000000-0005-0000-0000-0000F6100000}"/>
    <cellStyle name="40% - Accent3 9 2" xfId="3969" xr:uid="{00000000-0005-0000-0000-0000F7100000}"/>
    <cellStyle name="40% - Accent3 9 3" xfId="3970" xr:uid="{00000000-0005-0000-0000-0000F8100000}"/>
    <cellStyle name="40% - Accent3 9 4" xfId="3971" xr:uid="{00000000-0005-0000-0000-0000F9100000}"/>
    <cellStyle name="40% - Accent3 9 5" xfId="3972" xr:uid="{00000000-0005-0000-0000-0000FA100000}"/>
    <cellStyle name="40% - Accent4 1" xfId="3973" xr:uid="{00000000-0005-0000-0000-0000FB100000}"/>
    <cellStyle name="40% - Accent4 1 2" xfId="3974" xr:uid="{00000000-0005-0000-0000-0000FC100000}"/>
    <cellStyle name="40% - Accent4 1 3" xfId="3975" xr:uid="{00000000-0005-0000-0000-0000FD100000}"/>
    <cellStyle name="40% - Accent4 1 4" xfId="3976" xr:uid="{00000000-0005-0000-0000-0000FE100000}"/>
    <cellStyle name="40% - Accent4 1 5" xfId="3977" xr:uid="{00000000-0005-0000-0000-0000FF100000}"/>
    <cellStyle name="40% - Accent4 1 6" xfId="3978" xr:uid="{00000000-0005-0000-0000-000000110000}"/>
    <cellStyle name="40% - Accent4 1 7" xfId="3979" xr:uid="{00000000-0005-0000-0000-000001110000}"/>
    <cellStyle name="40% - Accent4 10" xfId="3980" xr:uid="{00000000-0005-0000-0000-000002110000}"/>
    <cellStyle name="40% - Accent4 10 2" xfId="3981" xr:uid="{00000000-0005-0000-0000-000003110000}"/>
    <cellStyle name="40% - Accent4 10 3" xfId="3982" xr:uid="{00000000-0005-0000-0000-000004110000}"/>
    <cellStyle name="40% - Accent4 10 4" xfId="3983" xr:uid="{00000000-0005-0000-0000-000005110000}"/>
    <cellStyle name="40% - Accent4 10 5" xfId="3984" xr:uid="{00000000-0005-0000-0000-000006110000}"/>
    <cellStyle name="40% - Accent4 11" xfId="3985" xr:uid="{00000000-0005-0000-0000-000007110000}"/>
    <cellStyle name="40% - Accent4 11 2" xfId="3986" xr:uid="{00000000-0005-0000-0000-000008110000}"/>
    <cellStyle name="40% - Accent4 11 3" xfId="3987" xr:uid="{00000000-0005-0000-0000-000009110000}"/>
    <cellStyle name="40% - Accent4 11 4" xfId="3988" xr:uid="{00000000-0005-0000-0000-00000A110000}"/>
    <cellStyle name="40% - Accent4 11 5" xfId="3989" xr:uid="{00000000-0005-0000-0000-00000B110000}"/>
    <cellStyle name="40% - Accent4 12" xfId="3990" xr:uid="{00000000-0005-0000-0000-00000C110000}"/>
    <cellStyle name="40% - Accent4 12 2" xfId="3991" xr:uid="{00000000-0005-0000-0000-00000D110000}"/>
    <cellStyle name="40% - Accent4 12 3" xfId="3992" xr:uid="{00000000-0005-0000-0000-00000E110000}"/>
    <cellStyle name="40% - Accent4 12 4" xfId="3993" xr:uid="{00000000-0005-0000-0000-00000F110000}"/>
    <cellStyle name="40% - Accent4 12 5" xfId="3994" xr:uid="{00000000-0005-0000-0000-000010110000}"/>
    <cellStyle name="40% - Accent4 13" xfId="3995" xr:uid="{00000000-0005-0000-0000-000011110000}"/>
    <cellStyle name="40% - Accent4 13 2" xfId="3996" xr:uid="{00000000-0005-0000-0000-000012110000}"/>
    <cellStyle name="40% - Accent4 13 3" xfId="3997" xr:uid="{00000000-0005-0000-0000-000013110000}"/>
    <cellStyle name="40% - Accent4 13 4" xfId="3998" xr:uid="{00000000-0005-0000-0000-000014110000}"/>
    <cellStyle name="40% - Accent4 13 5" xfId="3999" xr:uid="{00000000-0005-0000-0000-000015110000}"/>
    <cellStyle name="40% - Accent4 14" xfId="4000" xr:uid="{00000000-0005-0000-0000-000016110000}"/>
    <cellStyle name="40% - Accent4 14 2" xfId="4001" xr:uid="{00000000-0005-0000-0000-000017110000}"/>
    <cellStyle name="40% - Accent4 14 3" xfId="4002" xr:uid="{00000000-0005-0000-0000-000018110000}"/>
    <cellStyle name="40% - Accent4 14 4" xfId="4003" xr:uid="{00000000-0005-0000-0000-000019110000}"/>
    <cellStyle name="40% - Accent4 14 5" xfId="4004" xr:uid="{00000000-0005-0000-0000-00001A110000}"/>
    <cellStyle name="40% - Accent4 15" xfId="4005" xr:uid="{00000000-0005-0000-0000-00001B110000}"/>
    <cellStyle name="40% - Accent4 15 2" xfId="4006" xr:uid="{00000000-0005-0000-0000-00001C110000}"/>
    <cellStyle name="40% - Accent4 15 3" xfId="4007" xr:uid="{00000000-0005-0000-0000-00001D110000}"/>
    <cellStyle name="40% - Accent4 15 4" xfId="4008" xr:uid="{00000000-0005-0000-0000-00001E110000}"/>
    <cellStyle name="40% - Accent4 15 5" xfId="4009" xr:uid="{00000000-0005-0000-0000-00001F110000}"/>
    <cellStyle name="40% - Accent4 16" xfId="37936" xr:uid="{00000000-0005-0000-0000-000020110000}"/>
    <cellStyle name="40% - Accent4 17" xfId="37937" xr:uid="{00000000-0005-0000-0000-000021110000}"/>
    <cellStyle name="40% - Accent4 18" xfId="37938" xr:uid="{00000000-0005-0000-0000-000022110000}"/>
    <cellStyle name="40% - Accent4 19" xfId="37939" xr:uid="{00000000-0005-0000-0000-000023110000}"/>
    <cellStyle name="40% - Accent4 2" xfId="4010" xr:uid="{00000000-0005-0000-0000-000024110000}"/>
    <cellStyle name="40% - Accent4 2 10" xfId="4011" xr:uid="{00000000-0005-0000-0000-000025110000}"/>
    <cellStyle name="40% - Accent4 2 10 2" xfId="4012" xr:uid="{00000000-0005-0000-0000-000026110000}"/>
    <cellStyle name="40% - Accent4 2 10 3" xfId="4013" xr:uid="{00000000-0005-0000-0000-000027110000}"/>
    <cellStyle name="40% - Accent4 2 10 4" xfId="4014" xr:uid="{00000000-0005-0000-0000-000028110000}"/>
    <cellStyle name="40% - Accent4 2 10 5" xfId="4015" xr:uid="{00000000-0005-0000-0000-000029110000}"/>
    <cellStyle name="40% - Accent4 2 11" xfId="4016" xr:uid="{00000000-0005-0000-0000-00002A110000}"/>
    <cellStyle name="40% - Accent4 2 11 2" xfId="4017" xr:uid="{00000000-0005-0000-0000-00002B110000}"/>
    <cellStyle name="40% - Accent4 2 11 3" xfId="4018" xr:uid="{00000000-0005-0000-0000-00002C110000}"/>
    <cellStyle name="40% - Accent4 2 11 4" xfId="4019" xr:uid="{00000000-0005-0000-0000-00002D110000}"/>
    <cellStyle name="40% - Accent4 2 11 5" xfId="4020" xr:uid="{00000000-0005-0000-0000-00002E110000}"/>
    <cellStyle name="40% - Accent4 2 12" xfId="4021" xr:uid="{00000000-0005-0000-0000-00002F110000}"/>
    <cellStyle name="40% - Accent4 2 12 2" xfId="4022" xr:uid="{00000000-0005-0000-0000-000030110000}"/>
    <cellStyle name="40% - Accent4 2 12 3" xfId="4023" xr:uid="{00000000-0005-0000-0000-000031110000}"/>
    <cellStyle name="40% - Accent4 2 12 4" xfId="4024" xr:uid="{00000000-0005-0000-0000-000032110000}"/>
    <cellStyle name="40% - Accent4 2 12 5" xfId="4025" xr:uid="{00000000-0005-0000-0000-000033110000}"/>
    <cellStyle name="40% - Accent4 2 13" xfId="4026" xr:uid="{00000000-0005-0000-0000-000034110000}"/>
    <cellStyle name="40% - Accent4 2 13 2" xfId="4027" xr:uid="{00000000-0005-0000-0000-000035110000}"/>
    <cellStyle name="40% - Accent4 2 13 3" xfId="4028" xr:uid="{00000000-0005-0000-0000-000036110000}"/>
    <cellStyle name="40% - Accent4 2 13 4" xfId="4029" xr:uid="{00000000-0005-0000-0000-000037110000}"/>
    <cellStyle name="40% - Accent4 2 13 5" xfId="4030" xr:uid="{00000000-0005-0000-0000-000038110000}"/>
    <cellStyle name="40% - Accent4 2 14" xfId="4031" xr:uid="{00000000-0005-0000-0000-000039110000}"/>
    <cellStyle name="40% - Accent4 2 14 2" xfId="4032" xr:uid="{00000000-0005-0000-0000-00003A110000}"/>
    <cellStyle name="40% - Accent4 2 14 3" xfId="4033" xr:uid="{00000000-0005-0000-0000-00003B110000}"/>
    <cellStyle name="40% - Accent4 2 14 4" xfId="4034" xr:uid="{00000000-0005-0000-0000-00003C110000}"/>
    <cellStyle name="40% - Accent4 2 14 5" xfId="4035" xr:uid="{00000000-0005-0000-0000-00003D110000}"/>
    <cellStyle name="40% - Accent4 2 15" xfId="4036" xr:uid="{00000000-0005-0000-0000-00003E110000}"/>
    <cellStyle name="40% - Accent4 2 15 2" xfId="4037" xr:uid="{00000000-0005-0000-0000-00003F110000}"/>
    <cellStyle name="40% - Accent4 2 15 3" xfId="4038" xr:uid="{00000000-0005-0000-0000-000040110000}"/>
    <cellStyle name="40% - Accent4 2 15 4" xfId="4039" xr:uid="{00000000-0005-0000-0000-000041110000}"/>
    <cellStyle name="40% - Accent4 2 15 5" xfId="4040" xr:uid="{00000000-0005-0000-0000-000042110000}"/>
    <cellStyle name="40% - Accent4 2 16" xfId="4041" xr:uid="{00000000-0005-0000-0000-000043110000}"/>
    <cellStyle name="40% - Accent4 2 16 2" xfId="4042" xr:uid="{00000000-0005-0000-0000-000044110000}"/>
    <cellStyle name="40% - Accent4 2 16 3" xfId="4043" xr:uid="{00000000-0005-0000-0000-000045110000}"/>
    <cellStyle name="40% - Accent4 2 16 4" xfId="4044" xr:uid="{00000000-0005-0000-0000-000046110000}"/>
    <cellStyle name="40% - Accent4 2 16 5" xfId="4045" xr:uid="{00000000-0005-0000-0000-000047110000}"/>
    <cellStyle name="40% - Accent4 2 17" xfId="4046" xr:uid="{00000000-0005-0000-0000-000048110000}"/>
    <cellStyle name="40% - Accent4 2 17 2" xfId="4047" xr:uid="{00000000-0005-0000-0000-000049110000}"/>
    <cellStyle name="40% - Accent4 2 17 3" xfId="4048" xr:uid="{00000000-0005-0000-0000-00004A110000}"/>
    <cellStyle name="40% - Accent4 2 17 4" xfId="4049" xr:uid="{00000000-0005-0000-0000-00004B110000}"/>
    <cellStyle name="40% - Accent4 2 17 5" xfId="4050" xr:uid="{00000000-0005-0000-0000-00004C110000}"/>
    <cellStyle name="40% - Accent4 2 18" xfId="4051" xr:uid="{00000000-0005-0000-0000-00004D110000}"/>
    <cellStyle name="40% - Accent4 2 19" xfId="4052" xr:uid="{00000000-0005-0000-0000-00004E110000}"/>
    <cellStyle name="40% - Accent4 2 2" xfId="4053" xr:uid="{00000000-0005-0000-0000-00004F110000}"/>
    <cellStyle name="40% - Accent4 2 2 2" xfId="4054" xr:uid="{00000000-0005-0000-0000-000050110000}"/>
    <cellStyle name="40% - Accent4 2 2 2 2" xfId="4055" xr:uid="{00000000-0005-0000-0000-000051110000}"/>
    <cellStyle name="40% - Accent4 2 2 2 3" xfId="4056" xr:uid="{00000000-0005-0000-0000-000052110000}"/>
    <cellStyle name="40% - Accent4 2 2 3" xfId="4057" xr:uid="{00000000-0005-0000-0000-000053110000}"/>
    <cellStyle name="40% - Accent4 2 2 4" xfId="4058" xr:uid="{00000000-0005-0000-0000-000054110000}"/>
    <cellStyle name="40% - Accent4 2 2 5" xfId="4059" xr:uid="{00000000-0005-0000-0000-000055110000}"/>
    <cellStyle name="40% - Accent4 2 2 6" xfId="4060" xr:uid="{00000000-0005-0000-0000-000056110000}"/>
    <cellStyle name="40% - Accent4 2 2 7" xfId="4061" xr:uid="{00000000-0005-0000-0000-000057110000}"/>
    <cellStyle name="40% - Accent4 2 20" xfId="4062" xr:uid="{00000000-0005-0000-0000-000058110000}"/>
    <cellStyle name="40% - Accent4 2 21" xfId="4063" xr:uid="{00000000-0005-0000-0000-000059110000}"/>
    <cellStyle name="40% - Accent4 2 22" xfId="4064" xr:uid="{00000000-0005-0000-0000-00005A110000}"/>
    <cellStyle name="40% - Accent4 2 23" xfId="4065" xr:uid="{00000000-0005-0000-0000-00005B110000}"/>
    <cellStyle name="40% - Accent4 2 24" xfId="4066" xr:uid="{00000000-0005-0000-0000-00005C110000}"/>
    <cellStyle name="40% - Accent4 2 25" xfId="4067" xr:uid="{00000000-0005-0000-0000-00005D110000}"/>
    <cellStyle name="40% - Accent4 2 3" xfId="4068" xr:uid="{00000000-0005-0000-0000-00005E110000}"/>
    <cellStyle name="40% - Accent4 2 3 2" xfId="4069" xr:uid="{00000000-0005-0000-0000-00005F110000}"/>
    <cellStyle name="40% - Accent4 2 3 2 2" xfId="4070" xr:uid="{00000000-0005-0000-0000-000060110000}"/>
    <cellStyle name="40% - Accent4 2 3 2 3" xfId="4071" xr:uid="{00000000-0005-0000-0000-000061110000}"/>
    <cellStyle name="40% - Accent4 2 3 3" xfId="4072" xr:uid="{00000000-0005-0000-0000-000062110000}"/>
    <cellStyle name="40% - Accent4 2 3 4" xfId="4073" xr:uid="{00000000-0005-0000-0000-000063110000}"/>
    <cellStyle name="40% - Accent4 2 3 5" xfId="4074" xr:uid="{00000000-0005-0000-0000-000064110000}"/>
    <cellStyle name="40% - Accent4 2 3 6" xfId="4075" xr:uid="{00000000-0005-0000-0000-000065110000}"/>
    <cellStyle name="40% - Accent4 2 3 7" xfId="4076" xr:uid="{00000000-0005-0000-0000-000066110000}"/>
    <cellStyle name="40% - Accent4 2 4" xfId="4077" xr:uid="{00000000-0005-0000-0000-000067110000}"/>
    <cellStyle name="40% - Accent4 2 4 2" xfId="4078" xr:uid="{00000000-0005-0000-0000-000068110000}"/>
    <cellStyle name="40% - Accent4 2 4 3" xfId="4079" xr:uid="{00000000-0005-0000-0000-000069110000}"/>
    <cellStyle name="40% - Accent4 2 4 4" xfId="4080" xr:uid="{00000000-0005-0000-0000-00006A110000}"/>
    <cellStyle name="40% - Accent4 2 4 5" xfId="4081" xr:uid="{00000000-0005-0000-0000-00006B110000}"/>
    <cellStyle name="40% - Accent4 2 4 6" xfId="4082" xr:uid="{00000000-0005-0000-0000-00006C110000}"/>
    <cellStyle name="40% - Accent4 2 4 7" xfId="4083" xr:uid="{00000000-0005-0000-0000-00006D110000}"/>
    <cellStyle name="40% - Accent4 2 5" xfId="4084" xr:uid="{00000000-0005-0000-0000-00006E110000}"/>
    <cellStyle name="40% - Accent4 2 5 2" xfId="4085" xr:uid="{00000000-0005-0000-0000-00006F110000}"/>
    <cellStyle name="40% - Accent4 2 5 3" xfId="4086" xr:uid="{00000000-0005-0000-0000-000070110000}"/>
    <cellStyle name="40% - Accent4 2 5 4" xfId="4087" xr:uid="{00000000-0005-0000-0000-000071110000}"/>
    <cellStyle name="40% - Accent4 2 5 5" xfId="4088" xr:uid="{00000000-0005-0000-0000-000072110000}"/>
    <cellStyle name="40% - Accent4 2 5 6" xfId="4089" xr:uid="{00000000-0005-0000-0000-000073110000}"/>
    <cellStyle name="40% - Accent4 2 5 7" xfId="4090" xr:uid="{00000000-0005-0000-0000-000074110000}"/>
    <cellStyle name="40% - Accent4 2 6" xfId="4091" xr:uid="{00000000-0005-0000-0000-000075110000}"/>
    <cellStyle name="40% - Accent4 2 6 2" xfId="4092" xr:uid="{00000000-0005-0000-0000-000076110000}"/>
    <cellStyle name="40% - Accent4 2 6 3" xfId="4093" xr:uid="{00000000-0005-0000-0000-000077110000}"/>
    <cellStyle name="40% - Accent4 2 6 4" xfId="4094" xr:uid="{00000000-0005-0000-0000-000078110000}"/>
    <cellStyle name="40% - Accent4 2 6 5" xfId="4095" xr:uid="{00000000-0005-0000-0000-000079110000}"/>
    <cellStyle name="40% - Accent4 2 6 6" xfId="4096" xr:uid="{00000000-0005-0000-0000-00007A110000}"/>
    <cellStyle name="40% - Accent4 2 6 7" xfId="4097" xr:uid="{00000000-0005-0000-0000-00007B110000}"/>
    <cellStyle name="40% - Accent4 2 7" xfId="4098" xr:uid="{00000000-0005-0000-0000-00007C110000}"/>
    <cellStyle name="40% - Accent4 2 7 2" xfId="4099" xr:uid="{00000000-0005-0000-0000-00007D110000}"/>
    <cellStyle name="40% - Accent4 2 7 3" xfId="4100" xr:uid="{00000000-0005-0000-0000-00007E110000}"/>
    <cellStyle name="40% - Accent4 2 7 4" xfId="4101" xr:uid="{00000000-0005-0000-0000-00007F110000}"/>
    <cellStyle name="40% - Accent4 2 7 5" xfId="4102" xr:uid="{00000000-0005-0000-0000-000080110000}"/>
    <cellStyle name="40% - Accent4 2 7 6" xfId="4103" xr:uid="{00000000-0005-0000-0000-000081110000}"/>
    <cellStyle name="40% - Accent4 2 7 7" xfId="4104" xr:uid="{00000000-0005-0000-0000-000082110000}"/>
    <cellStyle name="40% - Accent4 2 8" xfId="4105" xr:uid="{00000000-0005-0000-0000-000083110000}"/>
    <cellStyle name="40% - Accent4 2 8 2" xfId="4106" xr:uid="{00000000-0005-0000-0000-000084110000}"/>
    <cellStyle name="40% - Accent4 2 8 3" xfId="4107" xr:uid="{00000000-0005-0000-0000-000085110000}"/>
    <cellStyle name="40% - Accent4 2 8 4" xfId="4108" xr:uid="{00000000-0005-0000-0000-000086110000}"/>
    <cellStyle name="40% - Accent4 2 8 5" xfId="4109" xr:uid="{00000000-0005-0000-0000-000087110000}"/>
    <cellStyle name="40% - Accent4 2 9" xfId="4110" xr:uid="{00000000-0005-0000-0000-000088110000}"/>
    <cellStyle name="40% - Accent4 2 9 2" xfId="4111" xr:uid="{00000000-0005-0000-0000-000089110000}"/>
    <cellStyle name="40% - Accent4 2 9 3" xfId="4112" xr:uid="{00000000-0005-0000-0000-00008A110000}"/>
    <cellStyle name="40% - Accent4 2 9 4" xfId="4113" xr:uid="{00000000-0005-0000-0000-00008B110000}"/>
    <cellStyle name="40% - Accent4 2 9 5" xfId="4114" xr:uid="{00000000-0005-0000-0000-00008C110000}"/>
    <cellStyle name="40% - Accent4 20" xfId="37940" xr:uid="{00000000-0005-0000-0000-00008D110000}"/>
    <cellStyle name="40% - Accent4 21" xfId="37941" xr:uid="{00000000-0005-0000-0000-00008E110000}"/>
    <cellStyle name="40% - Accent4 22" xfId="37942" xr:uid="{00000000-0005-0000-0000-00008F110000}"/>
    <cellStyle name="40% - Accent4 23" xfId="37943" xr:uid="{00000000-0005-0000-0000-000090110000}"/>
    <cellStyle name="40% - Accent4 24" xfId="37944" xr:uid="{00000000-0005-0000-0000-000091110000}"/>
    <cellStyle name="40% - Accent4 25" xfId="37945" xr:uid="{00000000-0005-0000-0000-000092110000}"/>
    <cellStyle name="40% - Accent4 26" xfId="37946" xr:uid="{00000000-0005-0000-0000-000093110000}"/>
    <cellStyle name="40% - Accent4 27" xfId="37947" xr:uid="{00000000-0005-0000-0000-000094110000}"/>
    <cellStyle name="40% - Accent4 28" xfId="37948" xr:uid="{00000000-0005-0000-0000-000095110000}"/>
    <cellStyle name="40% - Accent4 29" xfId="37949" xr:uid="{00000000-0005-0000-0000-000096110000}"/>
    <cellStyle name="40% - Accent4 3" xfId="4115" xr:uid="{00000000-0005-0000-0000-000097110000}"/>
    <cellStyle name="40% - Accent4 3 10" xfId="4116" xr:uid="{00000000-0005-0000-0000-000098110000}"/>
    <cellStyle name="40% - Accent4 3 11" xfId="4117" xr:uid="{00000000-0005-0000-0000-000099110000}"/>
    <cellStyle name="40% - Accent4 3 2" xfId="4118" xr:uid="{00000000-0005-0000-0000-00009A110000}"/>
    <cellStyle name="40% - Accent4 3 2 2" xfId="4119" xr:uid="{00000000-0005-0000-0000-00009B110000}"/>
    <cellStyle name="40% - Accent4 3 3" xfId="4120" xr:uid="{00000000-0005-0000-0000-00009C110000}"/>
    <cellStyle name="40% - Accent4 3 4" xfId="4121" xr:uid="{00000000-0005-0000-0000-00009D110000}"/>
    <cellStyle name="40% - Accent4 3 5" xfId="4122" xr:uid="{00000000-0005-0000-0000-00009E110000}"/>
    <cellStyle name="40% - Accent4 3 6" xfId="4123" xr:uid="{00000000-0005-0000-0000-00009F110000}"/>
    <cellStyle name="40% - Accent4 3 7" xfId="4124" xr:uid="{00000000-0005-0000-0000-0000A0110000}"/>
    <cellStyle name="40% - Accent4 3 8" xfId="4125" xr:uid="{00000000-0005-0000-0000-0000A1110000}"/>
    <cellStyle name="40% - Accent4 3 9" xfId="4126" xr:uid="{00000000-0005-0000-0000-0000A2110000}"/>
    <cellStyle name="40% - Accent4 30" xfId="37950" xr:uid="{00000000-0005-0000-0000-0000A3110000}"/>
    <cellStyle name="40% - Accent4 31" xfId="37951" xr:uid="{00000000-0005-0000-0000-0000A4110000}"/>
    <cellStyle name="40% - Accent4 32" xfId="37952" xr:uid="{00000000-0005-0000-0000-0000A5110000}"/>
    <cellStyle name="40% - Accent4 33" xfId="37953" xr:uid="{00000000-0005-0000-0000-0000A6110000}"/>
    <cellStyle name="40% - Accent4 34" xfId="37954" xr:uid="{00000000-0005-0000-0000-0000A7110000}"/>
    <cellStyle name="40% - Accent4 35" xfId="37955" xr:uid="{00000000-0005-0000-0000-0000A8110000}"/>
    <cellStyle name="40% - Accent4 36" xfId="37956" xr:uid="{00000000-0005-0000-0000-0000A9110000}"/>
    <cellStyle name="40% - Accent4 37" xfId="37957" xr:uid="{00000000-0005-0000-0000-0000AA110000}"/>
    <cellStyle name="40% - Accent4 38" xfId="37958" xr:uid="{00000000-0005-0000-0000-0000AB110000}"/>
    <cellStyle name="40% - Accent4 39" xfId="37959" xr:uid="{00000000-0005-0000-0000-0000AC110000}"/>
    <cellStyle name="40% - Accent4 4" xfId="4127" xr:uid="{00000000-0005-0000-0000-0000AD110000}"/>
    <cellStyle name="40% - Accent4 4 2" xfId="4128" xr:uid="{00000000-0005-0000-0000-0000AE110000}"/>
    <cellStyle name="40% - Accent4 4 3" xfId="4129" xr:uid="{00000000-0005-0000-0000-0000AF110000}"/>
    <cellStyle name="40% - Accent4 4 4" xfId="4130" xr:uid="{00000000-0005-0000-0000-0000B0110000}"/>
    <cellStyle name="40% - Accent4 4 5" xfId="4131" xr:uid="{00000000-0005-0000-0000-0000B1110000}"/>
    <cellStyle name="40% - Accent4 4 6" xfId="4132" xr:uid="{00000000-0005-0000-0000-0000B2110000}"/>
    <cellStyle name="40% - Accent4 4 7" xfId="4133" xr:uid="{00000000-0005-0000-0000-0000B3110000}"/>
    <cellStyle name="40% - Accent4 40" xfId="37960" xr:uid="{00000000-0005-0000-0000-0000B4110000}"/>
    <cellStyle name="40% - Accent4 41" xfId="37961" xr:uid="{00000000-0005-0000-0000-0000B5110000}"/>
    <cellStyle name="40% - Accent4 42" xfId="37962" xr:uid="{00000000-0005-0000-0000-0000B6110000}"/>
    <cellStyle name="40% - Accent4 43" xfId="37963" xr:uid="{00000000-0005-0000-0000-0000B7110000}"/>
    <cellStyle name="40% - Accent4 44" xfId="37964" xr:uid="{00000000-0005-0000-0000-0000B8110000}"/>
    <cellStyle name="40% - Accent4 45" xfId="37965" xr:uid="{00000000-0005-0000-0000-0000B9110000}"/>
    <cellStyle name="40% - Accent4 46" xfId="37966" xr:uid="{00000000-0005-0000-0000-0000BA110000}"/>
    <cellStyle name="40% - Accent4 47" xfId="37967" xr:uid="{00000000-0005-0000-0000-0000BB110000}"/>
    <cellStyle name="40% - Accent4 48" xfId="37968" xr:uid="{00000000-0005-0000-0000-0000BC110000}"/>
    <cellStyle name="40% - Accent4 5" xfId="4134" xr:uid="{00000000-0005-0000-0000-0000BD110000}"/>
    <cellStyle name="40% - Accent4 5 2" xfId="4135" xr:uid="{00000000-0005-0000-0000-0000BE110000}"/>
    <cellStyle name="40% - Accent4 5 3" xfId="4136" xr:uid="{00000000-0005-0000-0000-0000BF110000}"/>
    <cellStyle name="40% - Accent4 5 4" xfId="4137" xr:uid="{00000000-0005-0000-0000-0000C0110000}"/>
    <cellStyle name="40% - Accent4 5 5" xfId="4138" xr:uid="{00000000-0005-0000-0000-0000C1110000}"/>
    <cellStyle name="40% - Accent4 5 6" xfId="4139" xr:uid="{00000000-0005-0000-0000-0000C2110000}"/>
    <cellStyle name="40% - Accent4 5 7" xfId="4140" xr:uid="{00000000-0005-0000-0000-0000C3110000}"/>
    <cellStyle name="40% - Accent4 6" xfId="4141" xr:uid="{00000000-0005-0000-0000-0000C4110000}"/>
    <cellStyle name="40% - Accent4 6 2" xfId="4142" xr:uid="{00000000-0005-0000-0000-0000C5110000}"/>
    <cellStyle name="40% - Accent4 6 3" xfId="4143" xr:uid="{00000000-0005-0000-0000-0000C6110000}"/>
    <cellStyle name="40% - Accent4 6 4" xfId="4144" xr:uid="{00000000-0005-0000-0000-0000C7110000}"/>
    <cellStyle name="40% - Accent4 6 5" xfId="4145" xr:uid="{00000000-0005-0000-0000-0000C8110000}"/>
    <cellStyle name="40% - Accent4 6 6" xfId="4146" xr:uid="{00000000-0005-0000-0000-0000C9110000}"/>
    <cellStyle name="40% - Accent4 6 7" xfId="4147" xr:uid="{00000000-0005-0000-0000-0000CA110000}"/>
    <cellStyle name="40% - Accent4 7" xfId="4148" xr:uid="{00000000-0005-0000-0000-0000CB110000}"/>
    <cellStyle name="40% - Accent4 7 2" xfId="4149" xr:uid="{00000000-0005-0000-0000-0000CC110000}"/>
    <cellStyle name="40% - Accent4 7 3" xfId="4150" xr:uid="{00000000-0005-0000-0000-0000CD110000}"/>
    <cellStyle name="40% - Accent4 7 4" xfId="4151" xr:uid="{00000000-0005-0000-0000-0000CE110000}"/>
    <cellStyle name="40% - Accent4 7 5" xfId="4152" xr:uid="{00000000-0005-0000-0000-0000CF110000}"/>
    <cellStyle name="40% - Accent4 7 6" xfId="4153" xr:uid="{00000000-0005-0000-0000-0000D0110000}"/>
    <cellStyle name="40% - Accent4 7 7" xfId="4154" xr:uid="{00000000-0005-0000-0000-0000D1110000}"/>
    <cellStyle name="40% - Accent4 8" xfId="4155" xr:uid="{00000000-0005-0000-0000-0000D2110000}"/>
    <cellStyle name="40% - Accent4 8 2" xfId="4156" xr:uid="{00000000-0005-0000-0000-0000D3110000}"/>
    <cellStyle name="40% - Accent4 8 3" xfId="4157" xr:uid="{00000000-0005-0000-0000-0000D4110000}"/>
    <cellStyle name="40% - Accent4 8 4" xfId="4158" xr:uid="{00000000-0005-0000-0000-0000D5110000}"/>
    <cellStyle name="40% - Accent4 8 5" xfId="4159" xr:uid="{00000000-0005-0000-0000-0000D6110000}"/>
    <cellStyle name="40% - Accent4 8 6" xfId="4160" xr:uid="{00000000-0005-0000-0000-0000D7110000}"/>
    <cellStyle name="40% - Accent4 8 7" xfId="4161" xr:uid="{00000000-0005-0000-0000-0000D8110000}"/>
    <cellStyle name="40% - Accent4 9" xfId="4162" xr:uid="{00000000-0005-0000-0000-0000D9110000}"/>
    <cellStyle name="40% - Accent4 9 2" xfId="4163" xr:uid="{00000000-0005-0000-0000-0000DA110000}"/>
    <cellStyle name="40% - Accent4 9 3" xfId="4164" xr:uid="{00000000-0005-0000-0000-0000DB110000}"/>
    <cellStyle name="40% - Accent4 9 4" xfId="4165" xr:uid="{00000000-0005-0000-0000-0000DC110000}"/>
    <cellStyle name="40% - Accent4 9 5" xfId="4166" xr:uid="{00000000-0005-0000-0000-0000DD110000}"/>
    <cellStyle name="40% - Accent5 1" xfId="4167" xr:uid="{00000000-0005-0000-0000-0000DE110000}"/>
    <cellStyle name="40% - Accent5 1 2" xfId="4168" xr:uid="{00000000-0005-0000-0000-0000DF110000}"/>
    <cellStyle name="40% - Accent5 1 3" xfId="4169" xr:uid="{00000000-0005-0000-0000-0000E0110000}"/>
    <cellStyle name="40% - Accent5 1 4" xfId="4170" xr:uid="{00000000-0005-0000-0000-0000E1110000}"/>
    <cellStyle name="40% - Accent5 1 5" xfId="4171" xr:uid="{00000000-0005-0000-0000-0000E2110000}"/>
    <cellStyle name="40% - Accent5 1 6" xfId="4172" xr:uid="{00000000-0005-0000-0000-0000E3110000}"/>
    <cellStyle name="40% - Accent5 1 7" xfId="4173" xr:uid="{00000000-0005-0000-0000-0000E4110000}"/>
    <cellStyle name="40% - Accent5 10" xfId="4174" xr:uid="{00000000-0005-0000-0000-0000E5110000}"/>
    <cellStyle name="40% - Accent5 10 2" xfId="4175" xr:uid="{00000000-0005-0000-0000-0000E6110000}"/>
    <cellStyle name="40% - Accent5 10 3" xfId="4176" xr:uid="{00000000-0005-0000-0000-0000E7110000}"/>
    <cellStyle name="40% - Accent5 10 4" xfId="4177" xr:uid="{00000000-0005-0000-0000-0000E8110000}"/>
    <cellStyle name="40% - Accent5 10 5" xfId="4178" xr:uid="{00000000-0005-0000-0000-0000E9110000}"/>
    <cellStyle name="40% - Accent5 11" xfId="4179" xr:uid="{00000000-0005-0000-0000-0000EA110000}"/>
    <cellStyle name="40% - Accent5 11 2" xfId="4180" xr:uid="{00000000-0005-0000-0000-0000EB110000}"/>
    <cellStyle name="40% - Accent5 11 3" xfId="4181" xr:uid="{00000000-0005-0000-0000-0000EC110000}"/>
    <cellStyle name="40% - Accent5 11 4" xfId="4182" xr:uid="{00000000-0005-0000-0000-0000ED110000}"/>
    <cellStyle name="40% - Accent5 11 5" xfId="4183" xr:uid="{00000000-0005-0000-0000-0000EE110000}"/>
    <cellStyle name="40% - Accent5 12" xfId="4184" xr:uid="{00000000-0005-0000-0000-0000EF110000}"/>
    <cellStyle name="40% - Accent5 12 2" xfId="4185" xr:uid="{00000000-0005-0000-0000-0000F0110000}"/>
    <cellStyle name="40% - Accent5 12 3" xfId="4186" xr:uid="{00000000-0005-0000-0000-0000F1110000}"/>
    <cellStyle name="40% - Accent5 12 4" xfId="4187" xr:uid="{00000000-0005-0000-0000-0000F2110000}"/>
    <cellStyle name="40% - Accent5 12 5" xfId="4188" xr:uid="{00000000-0005-0000-0000-0000F3110000}"/>
    <cellStyle name="40% - Accent5 13" xfId="4189" xr:uid="{00000000-0005-0000-0000-0000F4110000}"/>
    <cellStyle name="40% - Accent5 13 2" xfId="4190" xr:uid="{00000000-0005-0000-0000-0000F5110000}"/>
    <cellStyle name="40% - Accent5 13 3" xfId="4191" xr:uid="{00000000-0005-0000-0000-0000F6110000}"/>
    <cellStyle name="40% - Accent5 13 4" xfId="4192" xr:uid="{00000000-0005-0000-0000-0000F7110000}"/>
    <cellStyle name="40% - Accent5 13 5" xfId="4193" xr:uid="{00000000-0005-0000-0000-0000F8110000}"/>
    <cellStyle name="40% - Accent5 14" xfId="4194" xr:uid="{00000000-0005-0000-0000-0000F9110000}"/>
    <cellStyle name="40% - Accent5 14 2" xfId="4195" xr:uid="{00000000-0005-0000-0000-0000FA110000}"/>
    <cellStyle name="40% - Accent5 14 3" xfId="4196" xr:uid="{00000000-0005-0000-0000-0000FB110000}"/>
    <cellStyle name="40% - Accent5 14 4" xfId="4197" xr:uid="{00000000-0005-0000-0000-0000FC110000}"/>
    <cellStyle name="40% - Accent5 14 5" xfId="4198" xr:uid="{00000000-0005-0000-0000-0000FD110000}"/>
    <cellStyle name="40% - Accent5 15" xfId="4199" xr:uid="{00000000-0005-0000-0000-0000FE110000}"/>
    <cellStyle name="40% - Accent5 15 2" xfId="4200" xr:uid="{00000000-0005-0000-0000-0000FF110000}"/>
    <cellStyle name="40% - Accent5 15 3" xfId="4201" xr:uid="{00000000-0005-0000-0000-000000120000}"/>
    <cellStyle name="40% - Accent5 15 4" xfId="4202" xr:uid="{00000000-0005-0000-0000-000001120000}"/>
    <cellStyle name="40% - Accent5 15 5" xfId="4203" xr:uid="{00000000-0005-0000-0000-000002120000}"/>
    <cellStyle name="40% - Accent5 16" xfId="37969" xr:uid="{00000000-0005-0000-0000-000003120000}"/>
    <cellStyle name="40% - Accent5 17" xfId="37970" xr:uid="{00000000-0005-0000-0000-000004120000}"/>
    <cellStyle name="40% - Accent5 18" xfId="37971" xr:uid="{00000000-0005-0000-0000-000005120000}"/>
    <cellStyle name="40% - Accent5 19" xfId="37972" xr:uid="{00000000-0005-0000-0000-000006120000}"/>
    <cellStyle name="40% - Accent5 2" xfId="4204" xr:uid="{00000000-0005-0000-0000-000007120000}"/>
    <cellStyle name="40% - Accent5 2 10" xfId="4205" xr:uid="{00000000-0005-0000-0000-000008120000}"/>
    <cellStyle name="40% - Accent5 2 10 2" xfId="4206" xr:uid="{00000000-0005-0000-0000-000009120000}"/>
    <cellStyle name="40% - Accent5 2 10 3" xfId="4207" xr:uid="{00000000-0005-0000-0000-00000A120000}"/>
    <cellStyle name="40% - Accent5 2 10 4" xfId="4208" xr:uid="{00000000-0005-0000-0000-00000B120000}"/>
    <cellStyle name="40% - Accent5 2 10 5" xfId="4209" xr:uid="{00000000-0005-0000-0000-00000C120000}"/>
    <cellStyle name="40% - Accent5 2 11" xfId="4210" xr:uid="{00000000-0005-0000-0000-00000D120000}"/>
    <cellStyle name="40% - Accent5 2 11 2" xfId="4211" xr:uid="{00000000-0005-0000-0000-00000E120000}"/>
    <cellStyle name="40% - Accent5 2 11 3" xfId="4212" xr:uid="{00000000-0005-0000-0000-00000F120000}"/>
    <cellStyle name="40% - Accent5 2 11 4" xfId="4213" xr:uid="{00000000-0005-0000-0000-000010120000}"/>
    <cellStyle name="40% - Accent5 2 11 5" xfId="4214" xr:uid="{00000000-0005-0000-0000-000011120000}"/>
    <cellStyle name="40% - Accent5 2 12" xfId="4215" xr:uid="{00000000-0005-0000-0000-000012120000}"/>
    <cellStyle name="40% - Accent5 2 12 2" xfId="4216" xr:uid="{00000000-0005-0000-0000-000013120000}"/>
    <cellStyle name="40% - Accent5 2 12 3" xfId="4217" xr:uid="{00000000-0005-0000-0000-000014120000}"/>
    <cellStyle name="40% - Accent5 2 12 4" xfId="4218" xr:uid="{00000000-0005-0000-0000-000015120000}"/>
    <cellStyle name="40% - Accent5 2 12 5" xfId="4219" xr:uid="{00000000-0005-0000-0000-000016120000}"/>
    <cellStyle name="40% - Accent5 2 13" xfId="4220" xr:uid="{00000000-0005-0000-0000-000017120000}"/>
    <cellStyle name="40% - Accent5 2 13 2" xfId="4221" xr:uid="{00000000-0005-0000-0000-000018120000}"/>
    <cellStyle name="40% - Accent5 2 13 3" xfId="4222" xr:uid="{00000000-0005-0000-0000-000019120000}"/>
    <cellStyle name="40% - Accent5 2 13 4" xfId="4223" xr:uid="{00000000-0005-0000-0000-00001A120000}"/>
    <cellStyle name="40% - Accent5 2 13 5" xfId="4224" xr:uid="{00000000-0005-0000-0000-00001B120000}"/>
    <cellStyle name="40% - Accent5 2 14" xfId="4225" xr:uid="{00000000-0005-0000-0000-00001C120000}"/>
    <cellStyle name="40% - Accent5 2 14 2" xfId="4226" xr:uid="{00000000-0005-0000-0000-00001D120000}"/>
    <cellStyle name="40% - Accent5 2 14 3" xfId="4227" xr:uid="{00000000-0005-0000-0000-00001E120000}"/>
    <cellStyle name="40% - Accent5 2 14 4" xfId="4228" xr:uid="{00000000-0005-0000-0000-00001F120000}"/>
    <cellStyle name="40% - Accent5 2 14 5" xfId="4229" xr:uid="{00000000-0005-0000-0000-000020120000}"/>
    <cellStyle name="40% - Accent5 2 15" xfId="4230" xr:uid="{00000000-0005-0000-0000-000021120000}"/>
    <cellStyle name="40% - Accent5 2 15 2" xfId="4231" xr:uid="{00000000-0005-0000-0000-000022120000}"/>
    <cellStyle name="40% - Accent5 2 15 3" xfId="4232" xr:uid="{00000000-0005-0000-0000-000023120000}"/>
    <cellStyle name="40% - Accent5 2 15 4" xfId="4233" xr:uid="{00000000-0005-0000-0000-000024120000}"/>
    <cellStyle name="40% - Accent5 2 15 5" xfId="4234" xr:uid="{00000000-0005-0000-0000-000025120000}"/>
    <cellStyle name="40% - Accent5 2 16" xfId="4235" xr:uid="{00000000-0005-0000-0000-000026120000}"/>
    <cellStyle name="40% - Accent5 2 16 2" xfId="4236" xr:uid="{00000000-0005-0000-0000-000027120000}"/>
    <cellStyle name="40% - Accent5 2 16 3" xfId="4237" xr:uid="{00000000-0005-0000-0000-000028120000}"/>
    <cellStyle name="40% - Accent5 2 16 4" xfId="4238" xr:uid="{00000000-0005-0000-0000-000029120000}"/>
    <cellStyle name="40% - Accent5 2 16 5" xfId="4239" xr:uid="{00000000-0005-0000-0000-00002A120000}"/>
    <cellStyle name="40% - Accent5 2 17" xfId="4240" xr:uid="{00000000-0005-0000-0000-00002B120000}"/>
    <cellStyle name="40% - Accent5 2 17 2" xfId="4241" xr:uid="{00000000-0005-0000-0000-00002C120000}"/>
    <cellStyle name="40% - Accent5 2 17 3" xfId="4242" xr:uid="{00000000-0005-0000-0000-00002D120000}"/>
    <cellStyle name="40% - Accent5 2 17 4" xfId="4243" xr:uid="{00000000-0005-0000-0000-00002E120000}"/>
    <cellStyle name="40% - Accent5 2 17 5" xfId="4244" xr:uid="{00000000-0005-0000-0000-00002F120000}"/>
    <cellStyle name="40% - Accent5 2 18" xfId="4245" xr:uid="{00000000-0005-0000-0000-000030120000}"/>
    <cellStyle name="40% - Accent5 2 19" xfId="4246" xr:uid="{00000000-0005-0000-0000-000031120000}"/>
    <cellStyle name="40% - Accent5 2 2" xfId="4247" xr:uid="{00000000-0005-0000-0000-000032120000}"/>
    <cellStyle name="40% - Accent5 2 2 2" xfId="4248" xr:uid="{00000000-0005-0000-0000-000033120000}"/>
    <cellStyle name="40% - Accent5 2 2 2 2" xfId="4249" xr:uid="{00000000-0005-0000-0000-000034120000}"/>
    <cellStyle name="40% - Accent5 2 2 2 3" xfId="4250" xr:uid="{00000000-0005-0000-0000-000035120000}"/>
    <cellStyle name="40% - Accent5 2 2 3" xfId="4251" xr:uid="{00000000-0005-0000-0000-000036120000}"/>
    <cellStyle name="40% - Accent5 2 2 4" xfId="4252" xr:uid="{00000000-0005-0000-0000-000037120000}"/>
    <cellStyle name="40% - Accent5 2 2 5" xfId="4253" xr:uid="{00000000-0005-0000-0000-000038120000}"/>
    <cellStyle name="40% - Accent5 2 2 6" xfId="4254" xr:uid="{00000000-0005-0000-0000-000039120000}"/>
    <cellStyle name="40% - Accent5 2 2 7" xfId="4255" xr:uid="{00000000-0005-0000-0000-00003A120000}"/>
    <cellStyle name="40% - Accent5 2 20" xfId="4256" xr:uid="{00000000-0005-0000-0000-00003B120000}"/>
    <cellStyle name="40% - Accent5 2 21" xfId="4257" xr:uid="{00000000-0005-0000-0000-00003C120000}"/>
    <cellStyle name="40% - Accent5 2 22" xfId="4258" xr:uid="{00000000-0005-0000-0000-00003D120000}"/>
    <cellStyle name="40% - Accent5 2 23" xfId="4259" xr:uid="{00000000-0005-0000-0000-00003E120000}"/>
    <cellStyle name="40% - Accent5 2 24" xfId="4260" xr:uid="{00000000-0005-0000-0000-00003F120000}"/>
    <cellStyle name="40% - Accent5 2 25" xfId="4261" xr:uid="{00000000-0005-0000-0000-000040120000}"/>
    <cellStyle name="40% - Accent5 2 3" xfId="4262" xr:uid="{00000000-0005-0000-0000-000041120000}"/>
    <cellStyle name="40% - Accent5 2 3 2" xfId="4263" xr:uid="{00000000-0005-0000-0000-000042120000}"/>
    <cellStyle name="40% - Accent5 2 3 2 2" xfId="4264" xr:uid="{00000000-0005-0000-0000-000043120000}"/>
    <cellStyle name="40% - Accent5 2 3 2 3" xfId="4265" xr:uid="{00000000-0005-0000-0000-000044120000}"/>
    <cellStyle name="40% - Accent5 2 3 3" xfId="4266" xr:uid="{00000000-0005-0000-0000-000045120000}"/>
    <cellStyle name="40% - Accent5 2 3 4" xfId="4267" xr:uid="{00000000-0005-0000-0000-000046120000}"/>
    <cellStyle name="40% - Accent5 2 3 5" xfId="4268" xr:uid="{00000000-0005-0000-0000-000047120000}"/>
    <cellStyle name="40% - Accent5 2 3 6" xfId="4269" xr:uid="{00000000-0005-0000-0000-000048120000}"/>
    <cellStyle name="40% - Accent5 2 3 7" xfId="4270" xr:uid="{00000000-0005-0000-0000-000049120000}"/>
    <cellStyle name="40% - Accent5 2 4" xfId="4271" xr:uid="{00000000-0005-0000-0000-00004A120000}"/>
    <cellStyle name="40% - Accent5 2 4 2" xfId="4272" xr:uid="{00000000-0005-0000-0000-00004B120000}"/>
    <cellStyle name="40% - Accent5 2 4 3" xfId="4273" xr:uid="{00000000-0005-0000-0000-00004C120000}"/>
    <cellStyle name="40% - Accent5 2 4 4" xfId="4274" xr:uid="{00000000-0005-0000-0000-00004D120000}"/>
    <cellStyle name="40% - Accent5 2 4 5" xfId="4275" xr:uid="{00000000-0005-0000-0000-00004E120000}"/>
    <cellStyle name="40% - Accent5 2 4 6" xfId="4276" xr:uid="{00000000-0005-0000-0000-00004F120000}"/>
    <cellStyle name="40% - Accent5 2 4 7" xfId="4277" xr:uid="{00000000-0005-0000-0000-000050120000}"/>
    <cellStyle name="40% - Accent5 2 5" xfId="4278" xr:uid="{00000000-0005-0000-0000-000051120000}"/>
    <cellStyle name="40% - Accent5 2 5 2" xfId="4279" xr:uid="{00000000-0005-0000-0000-000052120000}"/>
    <cellStyle name="40% - Accent5 2 5 3" xfId="4280" xr:uid="{00000000-0005-0000-0000-000053120000}"/>
    <cellStyle name="40% - Accent5 2 5 4" xfId="4281" xr:uid="{00000000-0005-0000-0000-000054120000}"/>
    <cellStyle name="40% - Accent5 2 5 5" xfId="4282" xr:uid="{00000000-0005-0000-0000-000055120000}"/>
    <cellStyle name="40% - Accent5 2 5 6" xfId="4283" xr:uid="{00000000-0005-0000-0000-000056120000}"/>
    <cellStyle name="40% - Accent5 2 5 7" xfId="4284" xr:uid="{00000000-0005-0000-0000-000057120000}"/>
    <cellStyle name="40% - Accent5 2 6" xfId="4285" xr:uid="{00000000-0005-0000-0000-000058120000}"/>
    <cellStyle name="40% - Accent5 2 6 2" xfId="4286" xr:uid="{00000000-0005-0000-0000-000059120000}"/>
    <cellStyle name="40% - Accent5 2 6 3" xfId="4287" xr:uid="{00000000-0005-0000-0000-00005A120000}"/>
    <cellStyle name="40% - Accent5 2 6 4" xfId="4288" xr:uid="{00000000-0005-0000-0000-00005B120000}"/>
    <cellStyle name="40% - Accent5 2 6 5" xfId="4289" xr:uid="{00000000-0005-0000-0000-00005C120000}"/>
    <cellStyle name="40% - Accent5 2 6 6" xfId="4290" xr:uid="{00000000-0005-0000-0000-00005D120000}"/>
    <cellStyle name="40% - Accent5 2 6 7" xfId="4291" xr:uid="{00000000-0005-0000-0000-00005E120000}"/>
    <cellStyle name="40% - Accent5 2 7" xfId="4292" xr:uid="{00000000-0005-0000-0000-00005F120000}"/>
    <cellStyle name="40% - Accent5 2 7 2" xfId="4293" xr:uid="{00000000-0005-0000-0000-000060120000}"/>
    <cellStyle name="40% - Accent5 2 7 3" xfId="4294" xr:uid="{00000000-0005-0000-0000-000061120000}"/>
    <cellStyle name="40% - Accent5 2 7 4" xfId="4295" xr:uid="{00000000-0005-0000-0000-000062120000}"/>
    <cellStyle name="40% - Accent5 2 7 5" xfId="4296" xr:uid="{00000000-0005-0000-0000-000063120000}"/>
    <cellStyle name="40% - Accent5 2 7 6" xfId="4297" xr:uid="{00000000-0005-0000-0000-000064120000}"/>
    <cellStyle name="40% - Accent5 2 7 7" xfId="4298" xr:uid="{00000000-0005-0000-0000-000065120000}"/>
    <cellStyle name="40% - Accent5 2 8" xfId="4299" xr:uid="{00000000-0005-0000-0000-000066120000}"/>
    <cellStyle name="40% - Accent5 2 8 2" xfId="4300" xr:uid="{00000000-0005-0000-0000-000067120000}"/>
    <cellStyle name="40% - Accent5 2 8 3" xfId="4301" xr:uid="{00000000-0005-0000-0000-000068120000}"/>
    <cellStyle name="40% - Accent5 2 8 4" xfId="4302" xr:uid="{00000000-0005-0000-0000-000069120000}"/>
    <cellStyle name="40% - Accent5 2 8 5" xfId="4303" xr:uid="{00000000-0005-0000-0000-00006A120000}"/>
    <cellStyle name="40% - Accent5 2 9" xfId="4304" xr:uid="{00000000-0005-0000-0000-00006B120000}"/>
    <cellStyle name="40% - Accent5 2 9 2" xfId="4305" xr:uid="{00000000-0005-0000-0000-00006C120000}"/>
    <cellStyle name="40% - Accent5 2 9 3" xfId="4306" xr:uid="{00000000-0005-0000-0000-00006D120000}"/>
    <cellStyle name="40% - Accent5 2 9 4" xfId="4307" xr:uid="{00000000-0005-0000-0000-00006E120000}"/>
    <cellStyle name="40% - Accent5 2 9 5" xfId="4308" xr:uid="{00000000-0005-0000-0000-00006F120000}"/>
    <cellStyle name="40% - Accent5 20" xfId="37973" xr:uid="{00000000-0005-0000-0000-000070120000}"/>
    <cellStyle name="40% - Accent5 21" xfId="37974" xr:uid="{00000000-0005-0000-0000-000071120000}"/>
    <cellStyle name="40% - Accent5 22" xfId="37975" xr:uid="{00000000-0005-0000-0000-000072120000}"/>
    <cellStyle name="40% - Accent5 23" xfId="37976" xr:uid="{00000000-0005-0000-0000-000073120000}"/>
    <cellStyle name="40% - Accent5 24" xfId="37977" xr:uid="{00000000-0005-0000-0000-000074120000}"/>
    <cellStyle name="40% - Accent5 25" xfId="37978" xr:uid="{00000000-0005-0000-0000-000075120000}"/>
    <cellStyle name="40% - Accent5 26" xfId="37979" xr:uid="{00000000-0005-0000-0000-000076120000}"/>
    <cellStyle name="40% - Accent5 27" xfId="37980" xr:uid="{00000000-0005-0000-0000-000077120000}"/>
    <cellStyle name="40% - Accent5 28" xfId="37981" xr:uid="{00000000-0005-0000-0000-000078120000}"/>
    <cellStyle name="40% - Accent5 29" xfId="37982" xr:uid="{00000000-0005-0000-0000-000079120000}"/>
    <cellStyle name="40% - Accent5 3" xfId="4309" xr:uid="{00000000-0005-0000-0000-00007A120000}"/>
    <cellStyle name="40% - Accent5 3 10" xfId="4310" xr:uid="{00000000-0005-0000-0000-00007B120000}"/>
    <cellStyle name="40% - Accent5 3 11" xfId="4311" xr:uid="{00000000-0005-0000-0000-00007C120000}"/>
    <cellStyle name="40% - Accent5 3 2" xfId="4312" xr:uid="{00000000-0005-0000-0000-00007D120000}"/>
    <cellStyle name="40% - Accent5 3 2 2" xfId="4313" xr:uid="{00000000-0005-0000-0000-00007E120000}"/>
    <cellStyle name="40% - Accent5 3 3" xfId="4314" xr:uid="{00000000-0005-0000-0000-00007F120000}"/>
    <cellStyle name="40% - Accent5 3 4" xfId="4315" xr:uid="{00000000-0005-0000-0000-000080120000}"/>
    <cellStyle name="40% - Accent5 3 5" xfId="4316" xr:uid="{00000000-0005-0000-0000-000081120000}"/>
    <cellStyle name="40% - Accent5 3 6" xfId="4317" xr:uid="{00000000-0005-0000-0000-000082120000}"/>
    <cellStyle name="40% - Accent5 3 7" xfId="4318" xr:uid="{00000000-0005-0000-0000-000083120000}"/>
    <cellStyle name="40% - Accent5 3 8" xfId="4319" xr:uid="{00000000-0005-0000-0000-000084120000}"/>
    <cellStyle name="40% - Accent5 3 9" xfId="4320" xr:uid="{00000000-0005-0000-0000-000085120000}"/>
    <cellStyle name="40% - Accent5 30" xfId="37983" xr:uid="{00000000-0005-0000-0000-000086120000}"/>
    <cellStyle name="40% - Accent5 31" xfId="37984" xr:uid="{00000000-0005-0000-0000-000087120000}"/>
    <cellStyle name="40% - Accent5 32" xfId="37985" xr:uid="{00000000-0005-0000-0000-000088120000}"/>
    <cellStyle name="40% - Accent5 33" xfId="37986" xr:uid="{00000000-0005-0000-0000-000089120000}"/>
    <cellStyle name="40% - Accent5 34" xfId="37987" xr:uid="{00000000-0005-0000-0000-00008A120000}"/>
    <cellStyle name="40% - Accent5 35" xfId="37988" xr:uid="{00000000-0005-0000-0000-00008B120000}"/>
    <cellStyle name="40% - Accent5 36" xfId="37989" xr:uid="{00000000-0005-0000-0000-00008C120000}"/>
    <cellStyle name="40% - Accent5 37" xfId="37990" xr:uid="{00000000-0005-0000-0000-00008D120000}"/>
    <cellStyle name="40% - Accent5 38" xfId="37991" xr:uid="{00000000-0005-0000-0000-00008E120000}"/>
    <cellStyle name="40% - Accent5 39" xfId="37992" xr:uid="{00000000-0005-0000-0000-00008F120000}"/>
    <cellStyle name="40% - Accent5 4" xfId="4321" xr:uid="{00000000-0005-0000-0000-000090120000}"/>
    <cellStyle name="40% - Accent5 4 2" xfId="4322" xr:uid="{00000000-0005-0000-0000-000091120000}"/>
    <cellStyle name="40% - Accent5 4 3" xfId="4323" xr:uid="{00000000-0005-0000-0000-000092120000}"/>
    <cellStyle name="40% - Accent5 4 4" xfId="4324" xr:uid="{00000000-0005-0000-0000-000093120000}"/>
    <cellStyle name="40% - Accent5 4 5" xfId="4325" xr:uid="{00000000-0005-0000-0000-000094120000}"/>
    <cellStyle name="40% - Accent5 4 6" xfId="4326" xr:uid="{00000000-0005-0000-0000-000095120000}"/>
    <cellStyle name="40% - Accent5 4 7" xfId="4327" xr:uid="{00000000-0005-0000-0000-000096120000}"/>
    <cellStyle name="40% - Accent5 40" xfId="37993" xr:uid="{00000000-0005-0000-0000-000097120000}"/>
    <cellStyle name="40% - Accent5 41" xfId="37994" xr:uid="{00000000-0005-0000-0000-000098120000}"/>
    <cellStyle name="40% - Accent5 42" xfId="37995" xr:uid="{00000000-0005-0000-0000-000099120000}"/>
    <cellStyle name="40% - Accent5 43" xfId="37996" xr:uid="{00000000-0005-0000-0000-00009A120000}"/>
    <cellStyle name="40% - Accent5 44" xfId="37997" xr:uid="{00000000-0005-0000-0000-00009B120000}"/>
    <cellStyle name="40% - Accent5 45" xfId="37998" xr:uid="{00000000-0005-0000-0000-00009C120000}"/>
    <cellStyle name="40% - Accent5 46" xfId="37999" xr:uid="{00000000-0005-0000-0000-00009D120000}"/>
    <cellStyle name="40% - Accent5 47" xfId="38000" xr:uid="{00000000-0005-0000-0000-00009E120000}"/>
    <cellStyle name="40% - Accent5 48" xfId="38001" xr:uid="{00000000-0005-0000-0000-00009F120000}"/>
    <cellStyle name="40% - Accent5 5" xfId="4328" xr:uid="{00000000-0005-0000-0000-0000A0120000}"/>
    <cellStyle name="40% - Accent5 5 2" xfId="4329" xr:uid="{00000000-0005-0000-0000-0000A1120000}"/>
    <cellStyle name="40% - Accent5 5 3" xfId="4330" xr:uid="{00000000-0005-0000-0000-0000A2120000}"/>
    <cellStyle name="40% - Accent5 5 4" xfId="4331" xr:uid="{00000000-0005-0000-0000-0000A3120000}"/>
    <cellStyle name="40% - Accent5 5 5" xfId="4332" xr:uid="{00000000-0005-0000-0000-0000A4120000}"/>
    <cellStyle name="40% - Accent5 5 6" xfId="4333" xr:uid="{00000000-0005-0000-0000-0000A5120000}"/>
    <cellStyle name="40% - Accent5 5 7" xfId="4334" xr:uid="{00000000-0005-0000-0000-0000A6120000}"/>
    <cellStyle name="40% - Accent5 6" xfId="4335" xr:uid="{00000000-0005-0000-0000-0000A7120000}"/>
    <cellStyle name="40% - Accent5 6 2" xfId="4336" xr:uid="{00000000-0005-0000-0000-0000A8120000}"/>
    <cellStyle name="40% - Accent5 6 3" xfId="4337" xr:uid="{00000000-0005-0000-0000-0000A9120000}"/>
    <cellStyle name="40% - Accent5 6 4" xfId="4338" xr:uid="{00000000-0005-0000-0000-0000AA120000}"/>
    <cellStyle name="40% - Accent5 6 5" xfId="4339" xr:uid="{00000000-0005-0000-0000-0000AB120000}"/>
    <cellStyle name="40% - Accent5 6 6" xfId="4340" xr:uid="{00000000-0005-0000-0000-0000AC120000}"/>
    <cellStyle name="40% - Accent5 6 7" xfId="4341" xr:uid="{00000000-0005-0000-0000-0000AD120000}"/>
    <cellStyle name="40% - Accent5 7" xfId="4342" xr:uid="{00000000-0005-0000-0000-0000AE120000}"/>
    <cellStyle name="40% - Accent5 7 2" xfId="4343" xr:uid="{00000000-0005-0000-0000-0000AF120000}"/>
    <cellStyle name="40% - Accent5 7 3" xfId="4344" xr:uid="{00000000-0005-0000-0000-0000B0120000}"/>
    <cellStyle name="40% - Accent5 7 4" xfId="4345" xr:uid="{00000000-0005-0000-0000-0000B1120000}"/>
    <cellStyle name="40% - Accent5 7 5" xfId="4346" xr:uid="{00000000-0005-0000-0000-0000B2120000}"/>
    <cellStyle name="40% - Accent5 7 6" xfId="4347" xr:uid="{00000000-0005-0000-0000-0000B3120000}"/>
    <cellStyle name="40% - Accent5 7 7" xfId="4348" xr:uid="{00000000-0005-0000-0000-0000B4120000}"/>
    <cellStyle name="40% - Accent5 8" xfId="4349" xr:uid="{00000000-0005-0000-0000-0000B5120000}"/>
    <cellStyle name="40% - Accent5 8 2" xfId="4350" xr:uid="{00000000-0005-0000-0000-0000B6120000}"/>
    <cellStyle name="40% - Accent5 8 3" xfId="4351" xr:uid="{00000000-0005-0000-0000-0000B7120000}"/>
    <cellStyle name="40% - Accent5 8 4" xfId="4352" xr:uid="{00000000-0005-0000-0000-0000B8120000}"/>
    <cellStyle name="40% - Accent5 8 5" xfId="4353" xr:uid="{00000000-0005-0000-0000-0000B9120000}"/>
    <cellStyle name="40% - Accent5 8 6" xfId="4354" xr:uid="{00000000-0005-0000-0000-0000BA120000}"/>
    <cellStyle name="40% - Accent5 8 7" xfId="4355" xr:uid="{00000000-0005-0000-0000-0000BB120000}"/>
    <cellStyle name="40% - Accent5 9" xfId="4356" xr:uid="{00000000-0005-0000-0000-0000BC120000}"/>
    <cellStyle name="40% - Accent5 9 2" xfId="4357" xr:uid="{00000000-0005-0000-0000-0000BD120000}"/>
    <cellStyle name="40% - Accent5 9 3" xfId="4358" xr:uid="{00000000-0005-0000-0000-0000BE120000}"/>
    <cellStyle name="40% - Accent5 9 4" xfId="4359" xr:uid="{00000000-0005-0000-0000-0000BF120000}"/>
    <cellStyle name="40% - Accent5 9 5" xfId="4360" xr:uid="{00000000-0005-0000-0000-0000C0120000}"/>
    <cellStyle name="40% - Accent6 1" xfId="4361" xr:uid="{00000000-0005-0000-0000-0000C1120000}"/>
    <cellStyle name="40% - Accent6 1 2" xfId="4362" xr:uid="{00000000-0005-0000-0000-0000C2120000}"/>
    <cellStyle name="40% - Accent6 1 3" xfId="4363" xr:uid="{00000000-0005-0000-0000-0000C3120000}"/>
    <cellStyle name="40% - Accent6 1 4" xfId="4364" xr:uid="{00000000-0005-0000-0000-0000C4120000}"/>
    <cellStyle name="40% - Accent6 1 5" xfId="4365" xr:uid="{00000000-0005-0000-0000-0000C5120000}"/>
    <cellStyle name="40% - Accent6 1 6" xfId="4366" xr:uid="{00000000-0005-0000-0000-0000C6120000}"/>
    <cellStyle name="40% - Accent6 1 7" xfId="4367" xr:uid="{00000000-0005-0000-0000-0000C7120000}"/>
    <cellStyle name="40% - Accent6 10" xfId="4368" xr:uid="{00000000-0005-0000-0000-0000C8120000}"/>
    <cellStyle name="40% - Accent6 10 2" xfId="4369" xr:uid="{00000000-0005-0000-0000-0000C9120000}"/>
    <cellStyle name="40% - Accent6 10 3" xfId="4370" xr:uid="{00000000-0005-0000-0000-0000CA120000}"/>
    <cellStyle name="40% - Accent6 10 4" xfId="4371" xr:uid="{00000000-0005-0000-0000-0000CB120000}"/>
    <cellStyle name="40% - Accent6 10 5" xfId="4372" xr:uid="{00000000-0005-0000-0000-0000CC120000}"/>
    <cellStyle name="40% - Accent6 11" xfId="4373" xr:uid="{00000000-0005-0000-0000-0000CD120000}"/>
    <cellStyle name="40% - Accent6 11 2" xfId="4374" xr:uid="{00000000-0005-0000-0000-0000CE120000}"/>
    <cellStyle name="40% - Accent6 11 3" xfId="4375" xr:uid="{00000000-0005-0000-0000-0000CF120000}"/>
    <cellStyle name="40% - Accent6 11 4" xfId="4376" xr:uid="{00000000-0005-0000-0000-0000D0120000}"/>
    <cellStyle name="40% - Accent6 11 5" xfId="4377" xr:uid="{00000000-0005-0000-0000-0000D1120000}"/>
    <cellStyle name="40% - Accent6 12" xfId="4378" xr:uid="{00000000-0005-0000-0000-0000D2120000}"/>
    <cellStyle name="40% - Accent6 12 2" xfId="4379" xr:uid="{00000000-0005-0000-0000-0000D3120000}"/>
    <cellStyle name="40% - Accent6 12 3" xfId="4380" xr:uid="{00000000-0005-0000-0000-0000D4120000}"/>
    <cellStyle name="40% - Accent6 12 4" xfId="4381" xr:uid="{00000000-0005-0000-0000-0000D5120000}"/>
    <cellStyle name="40% - Accent6 12 5" xfId="4382" xr:uid="{00000000-0005-0000-0000-0000D6120000}"/>
    <cellStyle name="40% - Accent6 13" xfId="4383" xr:uid="{00000000-0005-0000-0000-0000D7120000}"/>
    <cellStyle name="40% - Accent6 13 2" xfId="4384" xr:uid="{00000000-0005-0000-0000-0000D8120000}"/>
    <cellStyle name="40% - Accent6 13 3" xfId="4385" xr:uid="{00000000-0005-0000-0000-0000D9120000}"/>
    <cellStyle name="40% - Accent6 13 4" xfId="4386" xr:uid="{00000000-0005-0000-0000-0000DA120000}"/>
    <cellStyle name="40% - Accent6 13 5" xfId="4387" xr:uid="{00000000-0005-0000-0000-0000DB120000}"/>
    <cellStyle name="40% - Accent6 14" xfId="4388" xr:uid="{00000000-0005-0000-0000-0000DC120000}"/>
    <cellStyle name="40% - Accent6 14 2" xfId="4389" xr:uid="{00000000-0005-0000-0000-0000DD120000}"/>
    <cellStyle name="40% - Accent6 14 3" xfId="4390" xr:uid="{00000000-0005-0000-0000-0000DE120000}"/>
    <cellStyle name="40% - Accent6 14 4" xfId="4391" xr:uid="{00000000-0005-0000-0000-0000DF120000}"/>
    <cellStyle name="40% - Accent6 14 5" xfId="4392" xr:uid="{00000000-0005-0000-0000-0000E0120000}"/>
    <cellStyle name="40% - Accent6 15" xfId="4393" xr:uid="{00000000-0005-0000-0000-0000E1120000}"/>
    <cellStyle name="40% - Accent6 15 2" xfId="4394" xr:uid="{00000000-0005-0000-0000-0000E2120000}"/>
    <cellStyle name="40% - Accent6 15 3" xfId="4395" xr:uid="{00000000-0005-0000-0000-0000E3120000}"/>
    <cellStyle name="40% - Accent6 15 4" xfId="4396" xr:uid="{00000000-0005-0000-0000-0000E4120000}"/>
    <cellStyle name="40% - Accent6 15 5" xfId="4397" xr:uid="{00000000-0005-0000-0000-0000E5120000}"/>
    <cellStyle name="40% - Accent6 16" xfId="38002" xr:uid="{00000000-0005-0000-0000-0000E6120000}"/>
    <cellStyle name="40% - Accent6 17" xfId="38003" xr:uid="{00000000-0005-0000-0000-0000E7120000}"/>
    <cellStyle name="40% - Accent6 18" xfId="38004" xr:uid="{00000000-0005-0000-0000-0000E8120000}"/>
    <cellStyle name="40% - Accent6 19" xfId="38005" xr:uid="{00000000-0005-0000-0000-0000E9120000}"/>
    <cellStyle name="40% - Accent6 2" xfId="4398" xr:uid="{00000000-0005-0000-0000-0000EA120000}"/>
    <cellStyle name="40% - Accent6 2 10" xfId="4399" xr:uid="{00000000-0005-0000-0000-0000EB120000}"/>
    <cellStyle name="40% - Accent6 2 10 2" xfId="4400" xr:uid="{00000000-0005-0000-0000-0000EC120000}"/>
    <cellStyle name="40% - Accent6 2 10 3" xfId="4401" xr:uid="{00000000-0005-0000-0000-0000ED120000}"/>
    <cellStyle name="40% - Accent6 2 10 4" xfId="4402" xr:uid="{00000000-0005-0000-0000-0000EE120000}"/>
    <cellStyle name="40% - Accent6 2 10 5" xfId="4403" xr:uid="{00000000-0005-0000-0000-0000EF120000}"/>
    <cellStyle name="40% - Accent6 2 11" xfId="4404" xr:uid="{00000000-0005-0000-0000-0000F0120000}"/>
    <cellStyle name="40% - Accent6 2 11 2" xfId="4405" xr:uid="{00000000-0005-0000-0000-0000F1120000}"/>
    <cellStyle name="40% - Accent6 2 11 3" xfId="4406" xr:uid="{00000000-0005-0000-0000-0000F2120000}"/>
    <cellStyle name="40% - Accent6 2 11 4" xfId="4407" xr:uid="{00000000-0005-0000-0000-0000F3120000}"/>
    <cellStyle name="40% - Accent6 2 11 5" xfId="4408" xr:uid="{00000000-0005-0000-0000-0000F4120000}"/>
    <cellStyle name="40% - Accent6 2 12" xfId="4409" xr:uid="{00000000-0005-0000-0000-0000F5120000}"/>
    <cellStyle name="40% - Accent6 2 12 2" xfId="4410" xr:uid="{00000000-0005-0000-0000-0000F6120000}"/>
    <cellStyle name="40% - Accent6 2 12 3" xfId="4411" xr:uid="{00000000-0005-0000-0000-0000F7120000}"/>
    <cellStyle name="40% - Accent6 2 12 4" xfId="4412" xr:uid="{00000000-0005-0000-0000-0000F8120000}"/>
    <cellStyle name="40% - Accent6 2 12 5" xfId="4413" xr:uid="{00000000-0005-0000-0000-0000F9120000}"/>
    <cellStyle name="40% - Accent6 2 13" xfId="4414" xr:uid="{00000000-0005-0000-0000-0000FA120000}"/>
    <cellStyle name="40% - Accent6 2 13 2" xfId="4415" xr:uid="{00000000-0005-0000-0000-0000FB120000}"/>
    <cellStyle name="40% - Accent6 2 13 3" xfId="4416" xr:uid="{00000000-0005-0000-0000-0000FC120000}"/>
    <cellStyle name="40% - Accent6 2 13 4" xfId="4417" xr:uid="{00000000-0005-0000-0000-0000FD120000}"/>
    <cellStyle name="40% - Accent6 2 13 5" xfId="4418" xr:uid="{00000000-0005-0000-0000-0000FE120000}"/>
    <cellStyle name="40% - Accent6 2 14" xfId="4419" xr:uid="{00000000-0005-0000-0000-0000FF120000}"/>
    <cellStyle name="40% - Accent6 2 14 2" xfId="4420" xr:uid="{00000000-0005-0000-0000-000000130000}"/>
    <cellStyle name="40% - Accent6 2 14 3" xfId="4421" xr:uid="{00000000-0005-0000-0000-000001130000}"/>
    <cellStyle name="40% - Accent6 2 14 4" xfId="4422" xr:uid="{00000000-0005-0000-0000-000002130000}"/>
    <cellStyle name="40% - Accent6 2 14 5" xfId="4423" xr:uid="{00000000-0005-0000-0000-000003130000}"/>
    <cellStyle name="40% - Accent6 2 15" xfId="4424" xr:uid="{00000000-0005-0000-0000-000004130000}"/>
    <cellStyle name="40% - Accent6 2 15 2" xfId="4425" xr:uid="{00000000-0005-0000-0000-000005130000}"/>
    <cellStyle name="40% - Accent6 2 15 3" xfId="4426" xr:uid="{00000000-0005-0000-0000-000006130000}"/>
    <cellStyle name="40% - Accent6 2 15 4" xfId="4427" xr:uid="{00000000-0005-0000-0000-000007130000}"/>
    <cellStyle name="40% - Accent6 2 15 5" xfId="4428" xr:uid="{00000000-0005-0000-0000-000008130000}"/>
    <cellStyle name="40% - Accent6 2 16" xfId="4429" xr:uid="{00000000-0005-0000-0000-000009130000}"/>
    <cellStyle name="40% - Accent6 2 16 2" xfId="4430" xr:uid="{00000000-0005-0000-0000-00000A130000}"/>
    <cellStyle name="40% - Accent6 2 16 3" xfId="4431" xr:uid="{00000000-0005-0000-0000-00000B130000}"/>
    <cellStyle name="40% - Accent6 2 16 4" xfId="4432" xr:uid="{00000000-0005-0000-0000-00000C130000}"/>
    <cellStyle name="40% - Accent6 2 16 5" xfId="4433" xr:uid="{00000000-0005-0000-0000-00000D130000}"/>
    <cellStyle name="40% - Accent6 2 17" xfId="4434" xr:uid="{00000000-0005-0000-0000-00000E130000}"/>
    <cellStyle name="40% - Accent6 2 17 2" xfId="4435" xr:uid="{00000000-0005-0000-0000-00000F130000}"/>
    <cellStyle name="40% - Accent6 2 17 3" xfId="4436" xr:uid="{00000000-0005-0000-0000-000010130000}"/>
    <cellStyle name="40% - Accent6 2 17 4" xfId="4437" xr:uid="{00000000-0005-0000-0000-000011130000}"/>
    <cellStyle name="40% - Accent6 2 17 5" xfId="4438" xr:uid="{00000000-0005-0000-0000-000012130000}"/>
    <cellStyle name="40% - Accent6 2 18" xfId="4439" xr:uid="{00000000-0005-0000-0000-000013130000}"/>
    <cellStyle name="40% - Accent6 2 19" xfId="4440" xr:uid="{00000000-0005-0000-0000-000014130000}"/>
    <cellStyle name="40% - Accent6 2 2" xfId="4441" xr:uid="{00000000-0005-0000-0000-000015130000}"/>
    <cellStyle name="40% - Accent6 2 2 2" xfId="4442" xr:uid="{00000000-0005-0000-0000-000016130000}"/>
    <cellStyle name="40% - Accent6 2 2 2 2" xfId="4443" xr:uid="{00000000-0005-0000-0000-000017130000}"/>
    <cellStyle name="40% - Accent6 2 2 2 3" xfId="4444" xr:uid="{00000000-0005-0000-0000-000018130000}"/>
    <cellStyle name="40% - Accent6 2 2 3" xfId="4445" xr:uid="{00000000-0005-0000-0000-000019130000}"/>
    <cellStyle name="40% - Accent6 2 2 4" xfId="4446" xr:uid="{00000000-0005-0000-0000-00001A130000}"/>
    <cellStyle name="40% - Accent6 2 2 5" xfId="4447" xr:uid="{00000000-0005-0000-0000-00001B130000}"/>
    <cellStyle name="40% - Accent6 2 2 6" xfId="4448" xr:uid="{00000000-0005-0000-0000-00001C130000}"/>
    <cellStyle name="40% - Accent6 2 2 7" xfId="4449" xr:uid="{00000000-0005-0000-0000-00001D130000}"/>
    <cellStyle name="40% - Accent6 2 20" xfId="4450" xr:uid="{00000000-0005-0000-0000-00001E130000}"/>
    <cellStyle name="40% - Accent6 2 21" xfId="4451" xr:uid="{00000000-0005-0000-0000-00001F130000}"/>
    <cellStyle name="40% - Accent6 2 22" xfId="4452" xr:uid="{00000000-0005-0000-0000-000020130000}"/>
    <cellStyle name="40% - Accent6 2 23" xfId="4453" xr:uid="{00000000-0005-0000-0000-000021130000}"/>
    <cellStyle name="40% - Accent6 2 24" xfId="4454" xr:uid="{00000000-0005-0000-0000-000022130000}"/>
    <cellStyle name="40% - Accent6 2 25" xfId="4455" xr:uid="{00000000-0005-0000-0000-000023130000}"/>
    <cellStyle name="40% - Accent6 2 3" xfId="4456" xr:uid="{00000000-0005-0000-0000-000024130000}"/>
    <cellStyle name="40% - Accent6 2 3 2" xfId="4457" xr:uid="{00000000-0005-0000-0000-000025130000}"/>
    <cellStyle name="40% - Accent6 2 3 2 2" xfId="4458" xr:uid="{00000000-0005-0000-0000-000026130000}"/>
    <cellStyle name="40% - Accent6 2 3 2 3" xfId="4459" xr:uid="{00000000-0005-0000-0000-000027130000}"/>
    <cellStyle name="40% - Accent6 2 3 3" xfId="4460" xr:uid="{00000000-0005-0000-0000-000028130000}"/>
    <cellStyle name="40% - Accent6 2 3 4" xfId="4461" xr:uid="{00000000-0005-0000-0000-000029130000}"/>
    <cellStyle name="40% - Accent6 2 3 5" xfId="4462" xr:uid="{00000000-0005-0000-0000-00002A130000}"/>
    <cellStyle name="40% - Accent6 2 3 6" xfId="4463" xr:uid="{00000000-0005-0000-0000-00002B130000}"/>
    <cellStyle name="40% - Accent6 2 3 7" xfId="4464" xr:uid="{00000000-0005-0000-0000-00002C130000}"/>
    <cellStyle name="40% - Accent6 2 4" xfId="4465" xr:uid="{00000000-0005-0000-0000-00002D130000}"/>
    <cellStyle name="40% - Accent6 2 4 2" xfId="4466" xr:uid="{00000000-0005-0000-0000-00002E130000}"/>
    <cellStyle name="40% - Accent6 2 4 3" xfId="4467" xr:uid="{00000000-0005-0000-0000-00002F130000}"/>
    <cellStyle name="40% - Accent6 2 4 4" xfId="4468" xr:uid="{00000000-0005-0000-0000-000030130000}"/>
    <cellStyle name="40% - Accent6 2 4 5" xfId="4469" xr:uid="{00000000-0005-0000-0000-000031130000}"/>
    <cellStyle name="40% - Accent6 2 4 6" xfId="4470" xr:uid="{00000000-0005-0000-0000-000032130000}"/>
    <cellStyle name="40% - Accent6 2 4 7" xfId="4471" xr:uid="{00000000-0005-0000-0000-000033130000}"/>
    <cellStyle name="40% - Accent6 2 5" xfId="4472" xr:uid="{00000000-0005-0000-0000-000034130000}"/>
    <cellStyle name="40% - Accent6 2 5 2" xfId="4473" xr:uid="{00000000-0005-0000-0000-000035130000}"/>
    <cellStyle name="40% - Accent6 2 5 3" xfId="4474" xr:uid="{00000000-0005-0000-0000-000036130000}"/>
    <cellStyle name="40% - Accent6 2 5 4" xfId="4475" xr:uid="{00000000-0005-0000-0000-000037130000}"/>
    <cellStyle name="40% - Accent6 2 5 5" xfId="4476" xr:uid="{00000000-0005-0000-0000-000038130000}"/>
    <cellStyle name="40% - Accent6 2 5 6" xfId="4477" xr:uid="{00000000-0005-0000-0000-000039130000}"/>
    <cellStyle name="40% - Accent6 2 5 7" xfId="4478" xr:uid="{00000000-0005-0000-0000-00003A130000}"/>
    <cellStyle name="40% - Accent6 2 6" xfId="4479" xr:uid="{00000000-0005-0000-0000-00003B130000}"/>
    <cellStyle name="40% - Accent6 2 6 2" xfId="4480" xr:uid="{00000000-0005-0000-0000-00003C130000}"/>
    <cellStyle name="40% - Accent6 2 6 3" xfId="4481" xr:uid="{00000000-0005-0000-0000-00003D130000}"/>
    <cellStyle name="40% - Accent6 2 6 4" xfId="4482" xr:uid="{00000000-0005-0000-0000-00003E130000}"/>
    <cellStyle name="40% - Accent6 2 6 5" xfId="4483" xr:uid="{00000000-0005-0000-0000-00003F130000}"/>
    <cellStyle name="40% - Accent6 2 6 6" xfId="4484" xr:uid="{00000000-0005-0000-0000-000040130000}"/>
    <cellStyle name="40% - Accent6 2 6 7" xfId="4485" xr:uid="{00000000-0005-0000-0000-000041130000}"/>
    <cellStyle name="40% - Accent6 2 7" xfId="4486" xr:uid="{00000000-0005-0000-0000-000042130000}"/>
    <cellStyle name="40% - Accent6 2 7 2" xfId="4487" xr:uid="{00000000-0005-0000-0000-000043130000}"/>
    <cellStyle name="40% - Accent6 2 7 3" xfId="4488" xr:uid="{00000000-0005-0000-0000-000044130000}"/>
    <cellStyle name="40% - Accent6 2 7 4" xfId="4489" xr:uid="{00000000-0005-0000-0000-000045130000}"/>
    <cellStyle name="40% - Accent6 2 7 5" xfId="4490" xr:uid="{00000000-0005-0000-0000-000046130000}"/>
    <cellStyle name="40% - Accent6 2 7 6" xfId="4491" xr:uid="{00000000-0005-0000-0000-000047130000}"/>
    <cellStyle name="40% - Accent6 2 7 7" xfId="4492" xr:uid="{00000000-0005-0000-0000-000048130000}"/>
    <cellStyle name="40% - Accent6 2 8" xfId="4493" xr:uid="{00000000-0005-0000-0000-000049130000}"/>
    <cellStyle name="40% - Accent6 2 8 2" xfId="4494" xr:uid="{00000000-0005-0000-0000-00004A130000}"/>
    <cellStyle name="40% - Accent6 2 8 3" xfId="4495" xr:uid="{00000000-0005-0000-0000-00004B130000}"/>
    <cellStyle name="40% - Accent6 2 8 4" xfId="4496" xr:uid="{00000000-0005-0000-0000-00004C130000}"/>
    <cellStyle name="40% - Accent6 2 8 5" xfId="4497" xr:uid="{00000000-0005-0000-0000-00004D130000}"/>
    <cellStyle name="40% - Accent6 2 9" xfId="4498" xr:uid="{00000000-0005-0000-0000-00004E130000}"/>
    <cellStyle name="40% - Accent6 2 9 2" xfId="4499" xr:uid="{00000000-0005-0000-0000-00004F130000}"/>
    <cellStyle name="40% - Accent6 2 9 3" xfId="4500" xr:uid="{00000000-0005-0000-0000-000050130000}"/>
    <cellStyle name="40% - Accent6 2 9 4" xfId="4501" xr:uid="{00000000-0005-0000-0000-000051130000}"/>
    <cellStyle name="40% - Accent6 2 9 5" xfId="4502" xr:uid="{00000000-0005-0000-0000-000052130000}"/>
    <cellStyle name="40% - Accent6 20" xfId="38006" xr:uid="{00000000-0005-0000-0000-000053130000}"/>
    <cellStyle name="40% - Accent6 21" xfId="38007" xr:uid="{00000000-0005-0000-0000-000054130000}"/>
    <cellStyle name="40% - Accent6 22" xfId="38008" xr:uid="{00000000-0005-0000-0000-000055130000}"/>
    <cellStyle name="40% - Accent6 23" xfId="38009" xr:uid="{00000000-0005-0000-0000-000056130000}"/>
    <cellStyle name="40% - Accent6 24" xfId="38010" xr:uid="{00000000-0005-0000-0000-000057130000}"/>
    <cellStyle name="40% - Accent6 25" xfId="38011" xr:uid="{00000000-0005-0000-0000-000058130000}"/>
    <cellStyle name="40% - Accent6 26" xfId="38012" xr:uid="{00000000-0005-0000-0000-000059130000}"/>
    <cellStyle name="40% - Accent6 27" xfId="38013" xr:uid="{00000000-0005-0000-0000-00005A130000}"/>
    <cellStyle name="40% - Accent6 28" xfId="38014" xr:uid="{00000000-0005-0000-0000-00005B130000}"/>
    <cellStyle name="40% - Accent6 29" xfId="38015" xr:uid="{00000000-0005-0000-0000-00005C130000}"/>
    <cellStyle name="40% - Accent6 3" xfId="4503" xr:uid="{00000000-0005-0000-0000-00005D130000}"/>
    <cellStyle name="40% - Accent6 3 10" xfId="4504" xr:uid="{00000000-0005-0000-0000-00005E130000}"/>
    <cellStyle name="40% - Accent6 3 11" xfId="4505" xr:uid="{00000000-0005-0000-0000-00005F130000}"/>
    <cellStyle name="40% - Accent6 3 2" xfId="4506" xr:uid="{00000000-0005-0000-0000-000060130000}"/>
    <cellStyle name="40% - Accent6 3 2 2" xfId="4507" xr:uid="{00000000-0005-0000-0000-000061130000}"/>
    <cellStyle name="40% - Accent6 3 3" xfId="4508" xr:uid="{00000000-0005-0000-0000-000062130000}"/>
    <cellStyle name="40% - Accent6 3 4" xfId="4509" xr:uid="{00000000-0005-0000-0000-000063130000}"/>
    <cellStyle name="40% - Accent6 3 5" xfId="4510" xr:uid="{00000000-0005-0000-0000-000064130000}"/>
    <cellStyle name="40% - Accent6 3 6" xfId="4511" xr:uid="{00000000-0005-0000-0000-000065130000}"/>
    <cellStyle name="40% - Accent6 3 7" xfId="4512" xr:uid="{00000000-0005-0000-0000-000066130000}"/>
    <cellStyle name="40% - Accent6 3 8" xfId="4513" xr:uid="{00000000-0005-0000-0000-000067130000}"/>
    <cellStyle name="40% - Accent6 3 9" xfId="4514" xr:uid="{00000000-0005-0000-0000-000068130000}"/>
    <cellStyle name="40% - Accent6 30" xfId="38016" xr:uid="{00000000-0005-0000-0000-000069130000}"/>
    <cellStyle name="40% - Accent6 31" xfId="38017" xr:uid="{00000000-0005-0000-0000-00006A130000}"/>
    <cellStyle name="40% - Accent6 32" xfId="38018" xr:uid="{00000000-0005-0000-0000-00006B130000}"/>
    <cellStyle name="40% - Accent6 33" xfId="38019" xr:uid="{00000000-0005-0000-0000-00006C130000}"/>
    <cellStyle name="40% - Accent6 34" xfId="38020" xr:uid="{00000000-0005-0000-0000-00006D130000}"/>
    <cellStyle name="40% - Accent6 35" xfId="38021" xr:uid="{00000000-0005-0000-0000-00006E130000}"/>
    <cellStyle name="40% - Accent6 36" xfId="38022" xr:uid="{00000000-0005-0000-0000-00006F130000}"/>
    <cellStyle name="40% - Accent6 37" xfId="38023" xr:uid="{00000000-0005-0000-0000-000070130000}"/>
    <cellStyle name="40% - Accent6 38" xfId="38024" xr:uid="{00000000-0005-0000-0000-000071130000}"/>
    <cellStyle name="40% - Accent6 39" xfId="38025" xr:uid="{00000000-0005-0000-0000-000072130000}"/>
    <cellStyle name="40% - Accent6 4" xfId="4515" xr:uid="{00000000-0005-0000-0000-000073130000}"/>
    <cellStyle name="40% - Accent6 4 2" xfId="4516" xr:uid="{00000000-0005-0000-0000-000074130000}"/>
    <cellStyle name="40% - Accent6 4 3" xfId="4517" xr:uid="{00000000-0005-0000-0000-000075130000}"/>
    <cellStyle name="40% - Accent6 4 4" xfId="4518" xr:uid="{00000000-0005-0000-0000-000076130000}"/>
    <cellStyle name="40% - Accent6 4 5" xfId="4519" xr:uid="{00000000-0005-0000-0000-000077130000}"/>
    <cellStyle name="40% - Accent6 4 6" xfId="4520" xr:uid="{00000000-0005-0000-0000-000078130000}"/>
    <cellStyle name="40% - Accent6 4 7" xfId="4521" xr:uid="{00000000-0005-0000-0000-000079130000}"/>
    <cellStyle name="40% - Accent6 40" xfId="38026" xr:uid="{00000000-0005-0000-0000-00007A130000}"/>
    <cellStyle name="40% - Accent6 41" xfId="38027" xr:uid="{00000000-0005-0000-0000-00007B130000}"/>
    <cellStyle name="40% - Accent6 42" xfId="38028" xr:uid="{00000000-0005-0000-0000-00007C130000}"/>
    <cellStyle name="40% - Accent6 43" xfId="38029" xr:uid="{00000000-0005-0000-0000-00007D130000}"/>
    <cellStyle name="40% - Accent6 44" xfId="38030" xr:uid="{00000000-0005-0000-0000-00007E130000}"/>
    <cellStyle name="40% - Accent6 45" xfId="38031" xr:uid="{00000000-0005-0000-0000-00007F130000}"/>
    <cellStyle name="40% - Accent6 46" xfId="38032" xr:uid="{00000000-0005-0000-0000-000080130000}"/>
    <cellStyle name="40% - Accent6 47" xfId="38033" xr:uid="{00000000-0005-0000-0000-000081130000}"/>
    <cellStyle name="40% - Accent6 48" xfId="38034" xr:uid="{00000000-0005-0000-0000-000082130000}"/>
    <cellStyle name="40% - Accent6 5" xfId="4522" xr:uid="{00000000-0005-0000-0000-000083130000}"/>
    <cellStyle name="40% - Accent6 5 2" xfId="4523" xr:uid="{00000000-0005-0000-0000-000084130000}"/>
    <cellStyle name="40% - Accent6 5 3" xfId="4524" xr:uid="{00000000-0005-0000-0000-000085130000}"/>
    <cellStyle name="40% - Accent6 5 4" xfId="4525" xr:uid="{00000000-0005-0000-0000-000086130000}"/>
    <cellStyle name="40% - Accent6 5 5" xfId="4526" xr:uid="{00000000-0005-0000-0000-000087130000}"/>
    <cellStyle name="40% - Accent6 5 6" xfId="4527" xr:uid="{00000000-0005-0000-0000-000088130000}"/>
    <cellStyle name="40% - Accent6 5 7" xfId="4528" xr:uid="{00000000-0005-0000-0000-000089130000}"/>
    <cellStyle name="40% - Accent6 6" xfId="4529" xr:uid="{00000000-0005-0000-0000-00008A130000}"/>
    <cellStyle name="40% - Accent6 6 2" xfId="4530" xr:uid="{00000000-0005-0000-0000-00008B130000}"/>
    <cellStyle name="40% - Accent6 6 3" xfId="4531" xr:uid="{00000000-0005-0000-0000-00008C130000}"/>
    <cellStyle name="40% - Accent6 6 4" xfId="4532" xr:uid="{00000000-0005-0000-0000-00008D130000}"/>
    <cellStyle name="40% - Accent6 6 5" xfId="4533" xr:uid="{00000000-0005-0000-0000-00008E130000}"/>
    <cellStyle name="40% - Accent6 6 6" xfId="4534" xr:uid="{00000000-0005-0000-0000-00008F130000}"/>
    <cellStyle name="40% - Accent6 6 7" xfId="4535" xr:uid="{00000000-0005-0000-0000-000090130000}"/>
    <cellStyle name="40% - Accent6 7" xfId="4536" xr:uid="{00000000-0005-0000-0000-000091130000}"/>
    <cellStyle name="40% - Accent6 7 2" xfId="4537" xr:uid="{00000000-0005-0000-0000-000092130000}"/>
    <cellStyle name="40% - Accent6 7 3" xfId="4538" xr:uid="{00000000-0005-0000-0000-000093130000}"/>
    <cellStyle name="40% - Accent6 7 4" xfId="4539" xr:uid="{00000000-0005-0000-0000-000094130000}"/>
    <cellStyle name="40% - Accent6 7 5" xfId="4540" xr:uid="{00000000-0005-0000-0000-000095130000}"/>
    <cellStyle name="40% - Accent6 7 6" xfId="4541" xr:uid="{00000000-0005-0000-0000-000096130000}"/>
    <cellStyle name="40% - Accent6 7 7" xfId="4542" xr:uid="{00000000-0005-0000-0000-000097130000}"/>
    <cellStyle name="40% - Accent6 8" xfId="4543" xr:uid="{00000000-0005-0000-0000-000098130000}"/>
    <cellStyle name="40% - Accent6 8 2" xfId="4544" xr:uid="{00000000-0005-0000-0000-000099130000}"/>
    <cellStyle name="40% - Accent6 8 3" xfId="4545" xr:uid="{00000000-0005-0000-0000-00009A130000}"/>
    <cellStyle name="40% - Accent6 8 4" xfId="4546" xr:uid="{00000000-0005-0000-0000-00009B130000}"/>
    <cellStyle name="40% - Accent6 8 5" xfId="4547" xr:uid="{00000000-0005-0000-0000-00009C130000}"/>
    <cellStyle name="40% - Accent6 8 6" xfId="4548" xr:uid="{00000000-0005-0000-0000-00009D130000}"/>
    <cellStyle name="40% - Accent6 8 7" xfId="4549" xr:uid="{00000000-0005-0000-0000-00009E130000}"/>
    <cellStyle name="40% - Accent6 9" xfId="4550" xr:uid="{00000000-0005-0000-0000-00009F130000}"/>
    <cellStyle name="40% - Accent6 9 2" xfId="4551" xr:uid="{00000000-0005-0000-0000-0000A0130000}"/>
    <cellStyle name="40% - Accent6 9 3" xfId="4552" xr:uid="{00000000-0005-0000-0000-0000A1130000}"/>
    <cellStyle name="40% - Accent6 9 4" xfId="4553" xr:uid="{00000000-0005-0000-0000-0000A2130000}"/>
    <cellStyle name="40% - Accent6 9 5" xfId="4554" xr:uid="{00000000-0005-0000-0000-0000A3130000}"/>
    <cellStyle name="50" xfId="4555" xr:uid="{00000000-0005-0000-0000-0000A4130000}"/>
    <cellStyle name="60% - Accent1 1" xfId="4556" xr:uid="{00000000-0005-0000-0000-0000A5130000}"/>
    <cellStyle name="60% - Accent1 10" xfId="4557" xr:uid="{00000000-0005-0000-0000-0000A6130000}"/>
    <cellStyle name="60% - Accent1 10 2" xfId="37077" xr:uid="{00000000-0005-0000-0000-0000A7130000}"/>
    <cellStyle name="60% - Accent1 10 3" xfId="37078" xr:uid="{00000000-0005-0000-0000-0000A8130000}"/>
    <cellStyle name="60% - Accent1 10 4" xfId="37079" xr:uid="{00000000-0005-0000-0000-0000A9130000}"/>
    <cellStyle name="60% - Accent1 10 5" xfId="37080" xr:uid="{00000000-0005-0000-0000-0000AA130000}"/>
    <cellStyle name="60% - Accent1 11" xfId="4558" xr:uid="{00000000-0005-0000-0000-0000AB130000}"/>
    <cellStyle name="60% - Accent1 12" xfId="4559" xr:uid="{00000000-0005-0000-0000-0000AC130000}"/>
    <cellStyle name="60% - Accent1 13" xfId="4560" xr:uid="{00000000-0005-0000-0000-0000AD130000}"/>
    <cellStyle name="60% - Accent1 14" xfId="4561" xr:uid="{00000000-0005-0000-0000-0000AE130000}"/>
    <cellStyle name="60% - Accent1 15" xfId="4562" xr:uid="{00000000-0005-0000-0000-0000AF130000}"/>
    <cellStyle name="60% - Accent1 2" xfId="4563" xr:uid="{00000000-0005-0000-0000-0000B0130000}"/>
    <cellStyle name="60% - Accent1 2 10" xfId="4564" xr:uid="{00000000-0005-0000-0000-0000B1130000}"/>
    <cellStyle name="60% - Accent1 2 11" xfId="4565" xr:uid="{00000000-0005-0000-0000-0000B2130000}"/>
    <cellStyle name="60% - Accent1 2 12" xfId="4566" xr:uid="{00000000-0005-0000-0000-0000B3130000}"/>
    <cellStyle name="60% - Accent1 2 13" xfId="4567" xr:uid="{00000000-0005-0000-0000-0000B4130000}"/>
    <cellStyle name="60% - Accent1 2 14" xfId="4568" xr:uid="{00000000-0005-0000-0000-0000B5130000}"/>
    <cellStyle name="60% - Accent1 2 15" xfId="4569" xr:uid="{00000000-0005-0000-0000-0000B6130000}"/>
    <cellStyle name="60% - Accent1 2 16" xfId="4570" xr:uid="{00000000-0005-0000-0000-0000B7130000}"/>
    <cellStyle name="60% - Accent1 2 17" xfId="4571" xr:uid="{00000000-0005-0000-0000-0000B8130000}"/>
    <cellStyle name="60% - Accent1 2 18" xfId="4572" xr:uid="{00000000-0005-0000-0000-0000B9130000}"/>
    <cellStyle name="60% - Accent1 2 19" xfId="4573" xr:uid="{00000000-0005-0000-0000-0000BA130000}"/>
    <cellStyle name="60% - Accent1 2 2" xfId="4574" xr:uid="{00000000-0005-0000-0000-0000BB130000}"/>
    <cellStyle name="60% - Accent1 2 2 2" xfId="4575" xr:uid="{00000000-0005-0000-0000-0000BC130000}"/>
    <cellStyle name="60% - Accent1 2 2 2 2" xfId="4576" xr:uid="{00000000-0005-0000-0000-0000BD130000}"/>
    <cellStyle name="60% - Accent1 2 2 2 3" xfId="4577" xr:uid="{00000000-0005-0000-0000-0000BE130000}"/>
    <cellStyle name="60% - Accent1 2 2 3" xfId="4578" xr:uid="{00000000-0005-0000-0000-0000BF130000}"/>
    <cellStyle name="60% - Accent1 2 2 4" xfId="35107" xr:uid="{00000000-0005-0000-0000-0000C0130000}"/>
    <cellStyle name="60% - Accent1 2 2 5" xfId="37081" xr:uid="{00000000-0005-0000-0000-0000C1130000}"/>
    <cellStyle name="60% - Accent1 2 20" xfId="4579" xr:uid="{00000000-0005-0000-0000-0000C2130000}"/>
    <cellStyle name="60% - Accent1 2 21" xfId="4580" xr:uid="{00000000-0005-0000-0000-0000C3130000}"/>
    <cellStyle name="60% - Accent1 2 22" xfId="4581" xr:uid="{00000000-0005-0000-0000-0000C4130000}"/>
    <cellStyle name="60% - Accent1 2 23" xfId="4582" xr:uid="{00000000-0005-0000-0000-0000C5130000}"/>
    <cellStyle name="60% - Accent1 2 3" xfId="4583" xr:uid="{00000000-0005-0000-0000-0000C6130000}"/>
    <cellStyle name="60% - Accent1 2 3 2" xfId="4584" xr:uid="{00000000-0005-0000-0000-0000C7130000}"/>
    <cellStyle name="60% - Accent1 2 3 3" xfId="4585" xr:uid="{00000000-0005-0000-0000-0000C8130000}"/>
    <cellStyle name="60% - Accent1 2 4" xfId="4586" xr:uid="{00000000-0005-0000-0000-0000C9130000}"/>
    <cellStyle name="60% - Accent1 2 4 2" xfId="4587" xr:uid="{00000000-0005-0000-0000-0000CA130000}"/>
    <cellStyle name="60% - Accent1 2 4 3" xfId="4588" xr:uid="{00000000-0005-0000-0000-0000CB130000}"/>
    <cellStyle name="60% - Accent1 2 5" xfId="4589" xr:uid="{00000000-0005-0000-0000-0000CC130000}"/>
    <cellStyle name="60% - Accent1 2 6" xfId="4590" xr:uid="{00000000-0005-0000-0000-0000CD130000}"/>
    <cellStyle name="60% - Accent1 2 7" xfId="4591" xr:uid="{00000000-0005-0000-0000-0000CE130000}"/>
    <cellStyle name="60% - Accent1 2 8" xfId="4592" xr:uid="{00000000-0005-0000-0000-0000CF130000}"/>
    <cellStyle name="60% - Accent1 2 9" xfId="4593" xr:uid="{00000000-0005-0000-0000-0000D0130000}"/>
    <cellStyle name="60% - Accent1 3" xfId="4594" xr:uid="{00000000-0005-0000-0000-0000D1130000}"/>
    <cellStyle name="60% - Accent1 3 2" xfId="4595" xr:uid="{00000000-0005-0000-0000-0000D2130000}"/>
    <cellStyle name="60% - Accent1 3 3" xfId="4596" xr:uid="{00000000-0005-0000-0000-0000D3130000}"/>
    <cellStyle name="60% - Accent1 3 4" xfId="37082" xr:uid="{00000000-0005-0000-0000-0000D4130000}"/>
    <cellStyle name="60% - Accent1 3 5" xfId="37083" xr:uid="{00000000-0005-0000-0000-0000D5130000}"/>
    <cellStyle name="60% - Accent1 4" xfId="4597" xr:uid="{00000000-0005-0000-0000-0000D6130000}"/>
    <cellStyle name="60% - Accent1 4 2" xfId="37084" xr:uid="{00000000-0005-0000-0000-0000D7130000}"/>
    <cellStyle name="60% - Accent1 4 3" xfId="37085" xr:uid="{00000000-0005-0000-0000-0000D8130000}"/>
    <cellStyle name="60% - Accent1 4 4" xfId="37086" xr:uid="{00000000-0005-0000-0000-0000D9130000}"/>
    <cellStyle name="60% - Accent1 4 5" xfId="37087" xr:uid="{00000000-0005-0000-0000-0000DA130000}"/>
    <cellStyle name="60% - Accent1 5" xfId="4598" xr:uid="{00000000-0005-0000-0000-0000DB130000}"/>
    <cellStyle name="60% - Accent1 5 2" xfId="37088" xr:uid="{00000000-0005-0000-0000-0000DC130000}"/>
    <cellStyle name="60% - Accent1 5 3" xfId="37089" xr:uid="{00000000-0005-0000-0000-0000DD130000}"/>
    <cellStyle name="60% - Accent1 5 4" xfId="37090" xr:uid="{00000000-0005-0000-0000-0000DE130000}"/>
    <cellStyle name="60% - Accent1 5 5" xfId="37091" xr:uid="{00000000-0005-0000-0000-0000DF130000}"/>
    <cellStyle name="60% - Accent1 6" xfId="4599" xr:uid="{00000000-0005-0000-0000-0000E0130000}"/>
    <cellStyle name="60% - Accent1 6 2" xfId="37092" xr:uid="{00000000-0005-0000-0000-0000E1130000}"/>
    <cellStyle name="60% - Accent1 6 3" xfId="37093" xr:uid="{00000000-0005-0000-0000-0000E2130000}"/>
    <cellStyle name="60% - Accent1 6 4" xfId="37094" xr:uid="{00000000-0005-0000-0000-0000E3130000}"/>
    <cellStyle name="60% - Accent1 6 5" xfId="37095" xr:uid="{00000000-0005-0000-0000-0000E4130000}"/>
    <cellStyle name="60% - Accent1 7" xfId="4600" xr:uid="{00000000-0005-0000-0000-0000E5130000}"/>
    <cellStyle name="60% - Accent1 7 2" xfId="37096" xr:uid="{00000000-0005-0000-0000-0000E6130000}"/>
    <cellStyle name="60% - Accent1 7 3" xfId="37097" xr:uid="{00000000-0005-0000-0000-0000E7130000}"/>
    <cellStyle name="60% - Accent1 7 4" xfId="37098" xr:uid="{00000000-0005-0000-0000-0000E8130000}"/>
    <cellStyle name="60% - Accent1 7 5" xfId="37099" xr:uid="{00000000-0005-0000-0000-0000E9130000}"/>
    <cellStyle name="60% - Accent1 8" xfId="4601" xr:uid="{00000000-0005-0000-0000-0000EA130000}"/>
    <cellStyle name="60% - Accent1 8 2" xfId="37100" xr:uid="{00000000-0005-0000-0000-0000EB130000}"/>
    <cellStyle name="60% - Accent1 8 3" xfId="37101" xr:uid="{00000000-0005-0000-0000-0000EC130000}"/>
    <cellStyle name="60% - Accent1 8 4" xfId="37102" xr:uid="{00000000-0005-0000-0000-0000ED130000}"/>
    <cellStyle name="60% - Accent1 8 5" xfId="37103" xr:uid="{00000000-0005-0000-0000-0000EE130000}"/>
    <cellStyle name="60% - Accent1 9" xfId="4602" xr:uid="{00000000-0005-0000-0000-0000EF130000}"/>
    <cellStyle name="60% - Accent1 9 2" xfId="37104" xr:uid="{00000000-0005-0000-0000-0000F0130000}"/>
    <cellStyle name="60% - Accent1 9 3" xfId="37105" xr:uid="{00000000-0005-0000-0000-0000F1130000}"/>
    <cellStyle name="60% - Accent1 9 4" xfId="37106" xr:uid="{00000000-0005-0000-0000-0000F2130000}"/>
    <cellStyle name="60% - Accent1 9 5" xfId="37107" xr:uid="{00000000-0005-0000-0000-0000F3130000}"/>
    <cellStyle name="60% - Accent2 1" xfId="4603" xr:uid="{00000000-0005-0000-0000-0000F4130000}"/>
    <cellStyle name="60% - Accent2 10" xfId="4604" xr:uid="{00000000-0005-0000-0000-0000F5130000}"/>
    <cellStyle name="60% - Accent2 10 2" xfId="37108" xr:uid="{00000000-0005-0000-0000-0000F6130000}"/>
    <cellStyle name="60% - Accent2 10 3" xfId="37109" xr:uid="{00000000-0005-0000-0000-0000F7130000}"/>
    <cellStyle name="60% - Accent2 10 4" xfId="37110" xr:uid="{00000000-0005-0000-0000-0000F8130000}"/>
    <cellStyle name="60% - Accent2 10 5" xfId="37111" xr:uid="{00000000-0005-0000-0000-0000F9130000}"/>
    <cellStyle name="60% - Accent2 11" xfId="4605" xr:uid="{00000000-0005-0000-0000-0000FA130000}"/>
    <cellStyle name="60% - Accent2 12" xfId="4606" xr:uid="{00000000-0005-0000-0000-0000FB130000}"/>
    <cellStyle name="60% - Accent2 13" xfId="4607" xr:uid="{00000000-0005-0000-0000-0000FC130000}"/>
    <cellStyle name="60% - Accent2 14" xfId="4608" xr:uid="{00000000-0005-0000-0000-0000FD130000}"/>
    <cellStyle name="60% - Accent2 15" xfId="4609" xr:uid="{00000000-0005-0000-0000-0000FE130000}"/>
    <cellStyle name="60% - Accent2 2" xfId="4610" xr:uid="{00000000-0005-0000-0000-0000FF130000}"/>
    <cellStyle name="60% - Accent2 2 10" xfId="4611" xr:uid="{00000000-0005-0000-0000-000000140000}"/>
    <cellStyle name="60% - Accent2 2 11" xfId="4612" xr:uid="{00000000-0005-0000-0000-000001140000}"/>
    <cellStyle name="60% - Accent2 2 12" xfId="4613" xr:uid="{00000000-0005-0000-0000-000002140000}"/>
    <cellStyle name="60% - Accent2 2 13" xfId="4614" xr:uid="{00000000-0005-0000-0000-000003140000}"/>
    <cellStyle name="60% - Accent2 2 14" xfId="4615" xr:uid="{00000000-0005-0000-0000-000004140000}"/>
    <cellStyle name="60% - Accent2 2 15" xfId="4616" xr:uid="{00000000-0005-0000-0000-000005140000}"/>
    <cellStyle name="60% - Accent2 2 16" xfId="4617" xr:uid="{00000000-0005-0000-0000-000006140000}"/>
    <cellStyle name="60% - Accent2 2 17" xfId="4618" xr:uid="{00000000-0005-0000-0000-000007140000}"/>
    <cellStyle name="60% - Accent2 2 18" xfId="4619" xr:uid="{00000000-0005-0000-0000-000008140000}"/>
    <cellStyle name="60% - Accent2 2 19" xfId="4620" xr:uid="{00000000-0005-0000-0000-000009140000}"/>
    <cellStyle name="60% - Accent2 2 2" xfId="4621" xr:uid="{00000000-0005-0000-0000-00000A140000}"/>
    <cellStyle name="60% - Accent2 2 2 2" xfId="4622" xr:uid="{00000000-0005-0000-0000-00000B140000}"/>
    <cellStyle name="60% - Accent2 2 2 2 2" xfId="4623" xr:uid="{00000000-0005-0000-0000-00000C140000}"/>
    <cellStyle name="60% - Accent2 2 2 2 3" xfId="4624" xr:uid="{00000000-0005-0000-0000-00000D140000}"/>
    <cellStyle name="60% - Accent2 2 2 3" xfId="4625" xr:uid="{00000000-0005-0000-0000-00000E140000}"/>
    <cellStyle name="60% - Accent2 2 2 4" xfId="35108" xr:uid="{00000000-0005-0000-0000-00000F140000}"/>
    <cellStyle name="60% - Accent2 2 2 5" xfId="37112" xr:uid="{00000000-0005-0000-0000-000010140000}"/>
    <cellStyle name="60% - Accent2 2 20" xfId="4626" xr:uid="{00000000-0005-0000-0000-000011140000}"/>
    <cellStyle name="60% - Accent2 2 21" xfId="4627" xr:uid="{00000000-0005-0000-0000-000012140000}"/>
    <cellStyle name="60% - Accent2 2 22" xfId="4628" xr:uid="{00000000-0005-0000-0000-000013140000}"/>
    <cellStyle name="60% - Accent2 2 23" xfId="4629" xr:uid="{00000000-0005-0000-0000-000014140000}"/>
    <cellStyle name="60% - Accent2 2 3" xfId="4630" xr:uid="{00000000-0005-0000-0000-000015140000}"/>
    <cellStyle name="60% - Accent2 2 3 2" xfId="4631" xr:uid="{00000000-0005-0000-0000-000016140000}"/>
    <cellStyle name="60% - Accent2 2 3 3" xfId="4632" xr:uid="{00000000-0005-0000-0000-000017140000}"/>
    <cellStyle name="60% - Accent2 2 4" xfId="4633" xr:uid="{00000000-0005-0000-0000-000018140000}"/>
    <cellStyle name="60% - Accent2 2 4 2" xfId="4634" xr:uid="{00000000-0005-0000-0000-000019140000}"/>
    <cellStyle name="60% - Accent2 2 4 3" xfId="4635" xr:uid="{00000000-0005-0000-0000-00001A140000}"/>
    <cellStyle name="60% - Accent2 2 5" xfId="4636" xr:uid="{00000000-0005-0000-0000-00001B140000}"/>
    <cellStyle name="60% - Accent2 2 6" xfId="4637" xr:uid="{00000000-0005-0000-0000-00001C140000}"/>
    <cellStyle name="60% - Accent2 2 7" xfId="4638" xr:uid="{00000000-0005-0000-0000-00001D140000}"/>
    <cellStyle name="60% - Accent2 2 8" xfId="4639" xr:uid="{00000000-0005-0000-0000-00001E140000}"/>
    <cellStyle name="60% - Accent2 2 9" xfId="4640" xr:uid="{00000000-0005-0000-0000-00001F140000}"/>
    <cellStyle name="60% - Accent2 3" xfId="4641" xr:uid="{00000000-0005-0000-0000-000020140000}"/>
    <cellStyle name="60% - Accent2 3 2" xfId="4642" xr:uid="{00000000-0005-0000-0000-000021140000}"/>
    <cellStyle name="60% - Accent2 3 3" xfId="4643" xr:uid="{00000000-0005-0000-0000-000022140000}"/>
    <cellStyle name="60% - Accent2 3 4" xfId="37113" xr:uid="{00000000-0005-0000-0000-000023140000}"/>
    <cellStyle name="60% - Accent2 3 5" xfId="37114" xr:uid="{00000000-0005-0000-0000-000024140000}"/>
    <cellStyle name="60% - Accent2 4" xfId="4644" xr:uid="{00000000-0005-0000-0000-000025140000}"/>
    <cellStyle name="60% - Accent2 4 2" xfId="37115" xr:uid="{00000000-0005-0000-0000-000026140000}"/>
    <cellStyle name="60% - Accent2 4 3" xfId="37116" xr:uid="{00000000-0005-0000-0000-000027140000}"/>
    <cellStyle name="60% - Accent2 4 4" xfId="37117" xr:uid="{00000000-0005-0000-0000-000028140000}"/>
    <cellStyle name="60% - Accent2 4 5" xfId="37118" xr:uid="{00000000-0005-0000-0000-000029140000}"/>
    <cellStyle name="60% - Accent2 5" xfId="4645" xr:uid="{00000000-0005-0000-0000-00002A140000}"/>
    <cellStyle name="60% - Accent2 5 2" xfId="37119" xr:uid="{00000000-0005-0000-0000-00002B140000}"/>
    <cellStyle name="60% - Accent2 5 3" xfId="37120" xr:uid="{00000000-0005-0000-0000-00002C140000}"/>
    <cellStyle name="60% - Accent2 5 4" xfId="37121" xr:uid="{00000000-0005-0000-0000-00002D140000}"/>
    <cellStyle name="60% - Accent2 5 5" xfId="37122" xr:uid="{00000000-0005-0000-0000-00002E140000}"/>
    <cellStyle name="60% - Accent2 6" xfId="4646" xr:uid="{00000000-0005-0000-0000-00002F140000}"/>
    <cellStyle name="60% - Accent2 6 2" xfId="37123" xr:uid="{00000000-0005-0000-0000-000030140000}"/>
    <cellStyle name="60% - Accent2 6 3" xfId="37124" xr:uid="{00000000-0005-0000-0000-000031140000}"/>
    <cellStyle name="60% - Accent2 6 4" xfId="37125" xr:uid="{00000000-0005-0000-0000-000032140000}"/>
    <cellStyle name="60% - Accent2 6 5" xfId="37126" xr:uid="{00000000-0005-0000-0000-000033140000}"/>
    <cellStyle name="60% - Accent2 7" xfId="4647" xr:uid="{00000000-0005-0000-0000-000034140000}"/>
    <cellStyle name="60% - Accent2 7 2" xfId="37127" xr:uid="{00000000-0005-0000-0000-000035140000}"/>
    <cellStyle name="60% - Accent2 7 3" xfId="37128" xr:uid="{00000000-0005-0000-0000-000036140000}"/>
    <cellStyle name="60% - Accent2 7 4" xfId="37129" xr:uid="{00000000-0005-0000-0000-000037140000}"/>
    <cellStyle name="60% - Accent2 7 5" xfId="37130" xr:uid="{00000000-0005-0000-0000-000038140000}"/>
    <cellStyle name="60% - Accent2 8" xfId="4648" xr:uid="{00000000-0005-0000-0000-000039140000}"/>
    <cellStyle name="60% - Accent2 8 2" xfId="37131" xr:uid="{00000000-0005-0000-0000-00003A140000}"/>
    <cellStyle name="60% - Accent2 8 3" xfId="37132" xr:uid="{00000000-0005-0000-0000-00003B140000}"/>
    <cellStyle name="60% - Accent2 8 4" xfId="37133" xr:uid="{00000000-0005-0000-0000-00003C140000}"/>
    <cellStyle name="60% - Accent2 8 5" xfId="37134" xr:uid="{00000000-0005-0000-0000-00003D140000}"/>
    <cellStyle name="60% - Accent2 9" xfId="4649" xr:uid="{00000000-0005-0000-0000-00003E140000}"/>
    <cellStyle name="60% - Accent2 9 2" xfId="37135" xr:uid="{00000000-0005-0000-0000-00003F140000}"/>
    <cellStyle name="60% - Accent2 9 3" xfId="37136" xr:uid="{00000000-0005-0000-0000-000040140000}"/>
    <cellStyle name="60% - Accent2 9 4" xfId="37137" xr:uid="{00000000-0005-0000-0000-000041140000}"/>
    <cellStyle name="60% - Accent2 9 5" xfId="37138" xr:uid="{00000000-0005-0000-0000-000042140000}"/>
    <cellStyle name="60% - Accent3 1" xfId="4650" xr:uid="{00000000-0005-0000-0000-000043140000}"/>
    <cellStyle name="60% - Accent3 10" xfId="4651" xr:uid="{00000000-0005-0000-0000-000044140000}"/>
    <cellStyle name="60% - Accent3 10 2" xfId="37139" xr:uid="{00000000-0005-0000-0000-000045140000}"/>
    <cellStyle name="60% - Accent3 10 3" xfId="37140" xr:uid="{00000000-0005-0000-0000-000046140000}"/>
    <cellStyle name="60% - Accent3 10 4" xfId="37141" xr:uid="{00000000-0005-0000-0000-000047140000}"/>
    <cellStyle name="60% - Accent3 10 5" xfId="37142" xr:uid="{00000000-0005-0000-0000-000048140000}"/>
    <cellStyle name="60% - Accent3 11" xfId="4652" xr:uid="{00000000-0005-0000-0000-000049140000}"/>
    <cellStyle name="60% - Accent3 12" xfId="4653" xr:uid="{00000000-0005-0000-0000-00004A140000}"/>
    <cellStyle name="60% - Accent3 13" xfId="4654" xr:uid="{00000000-0005-0000-0000-00004B140000}"/>
    <cellStyle name="60% - Accent3 14" xfId="4655" xr:uid="{00000000-0005-0000-0000-00004C140000}"/>
    <cellStyle name="60% - Accent3 15" xfId="4656" xr:uid="{00000000-0005-0000-0000-00004D140000}"/>
    <cellStyle name="60% - Accent3 2" xfId="4657" xr:uid="{00000000-0005-0000-0000-00004E140000}"/>
    <cellStyle name="60% - Accent3 2 10" xfId="4658" xr:uid="{00000000-0005-0000-0000-00004F140000}"/>
    <cellStyle name="60% - Accent3 2 11" xfId="4659" xr:uid="{00000000-0005-0000-0000-000050140000}"/>
    <cellStyle name="60% - Accent3 2 12" xfId="4660" xr:uid="{00000000-0005-0000-0000-000051140000}"/>
    <cellStyle name="60% - Accent3 2 13" xfId="4661" xr:uid="{00000000-0005-0000-0000-000052140000}"/>
    <cellStyle name="60% - Accent3 2 14" xfId="4662" xr:uid="{00000000-0005-0000-0000-000053140000}"/>
    <cellStyle name="60% - Accent3 2 15" xfId="4663" xr:uid="{00000000-0005-0000-0000-000054140000}"/>
    <cellStyle name="60% - Accent3 2 16" xfId="4664" xr:uid="{00000000-0005-0000-0000-000055140000}"/>
    <cellStyle name="60% - Accent3 2 17" xfId="4665" xr:uid="{00000000-0005-0000-0000-000056140000}"/>
    <cellStyle name="60% - Accent3 2 18" xfId="4666" xr:uid="{00000000-0005-0000-0000-000057140000}"/>
    <cellStyle name="60% - Accent3 2 19" xfId="4667" xr:uid="{00000000-0005-0000-0000-000058140000}"/>
    <cellStyle name="60% - Accent3 2 2" xfId="4668" xr:uid="{00000000-0005-0000-0000-000059140000}"/>
    <cellStyle name="60% - Accent3 2 2 2" xfId="4669" xr:uid="{00000000-0005-0000-0000-00005A140000}"/>
    <cellStyle name="60% - Accent3 2 2 2 2" xfId="4670" xr:uid="{00000000-0005-0000-0000-00005B140000}"/>
    <cellStyle name="60% - Accent3 2 2 2 3" xfId="4671" xr:uid="{00000000-0005-0000-0000-00005C140000}"/>
    <cellStyle name="60% - Accent3 2 2 3" xfId="4672" xr:uid="{00000000-0005-0000-0000-00005D140000}"/>
    <cellStyle name="60% - Accent3 2 2 4" xfId="35109" xr:uid="{00000000-0005-0000-0000-00005E140000}"/>
    <cellStyle name="60% - Accent3 2 2 5" xfId="37143" xr:uid="{00000000-0005-0000-0000-00005F140000}"/>
    <cellStyle name="60% - Accent3 2 20" xfId="4673" xr:uid="{00000000-0005-0000-0000-000060140000}"/>
    <cellStyle name="60% - Accent3 2 21" xfId="4674" xr:uid="{00000000-0005-0000-0000-000061140000}"/>
    <cellStyle name="60% - Accent3 2 22" xfId="4675" xr:uid="{00000000-0005-0000-0000-000062140000}"/>
    <cellStyle name="60% - Accent3 2 23" xfId="4676" xr:uid="{00000000-0005-0000-0000-000063140000}"/>
    <cellStyle name="60% - Accent3 2 3" xfId="4677" xr:uid="{00000000-0005-0000-0000-000064140000}"/>
    <cellStyle name="60% - Accent3 2 3 2" xfId="4678" xr:uid="{00000000-0005-0000-0000-000065140000}"/>
    <cellStyle name="60% - Accent3 2 3 3" xfId="4679" xr:uid="{00000000-0005-0000-0000-000066140000}"/>
    <cellStyle name="60% - Accent3 2 4" xfId="4680" xr:uid="{00000000-0005-0000-0000-000067140000}"/>
    <cellStyle name="60% - Accent3 2 4 2" xfId="4681" xr:uid="{00000000-0005-0000-0000-000068140000}"/>
    <cellStyle name="60% - Accent3 2 4 3" xfId="4682" xr:uid="{00000000-0005-0000-0000-000069140000}"/>
    <cellStyle name="60% - Accent3 2 5" xfId="4683" xr:uid="{00000000-0005-0000-0000-00006A140000}"/>
    <cellStyle name="60% - Accent3 2 6" xfId="4684" xr:uid="{00000000-0005-0000-0000-00006B140000}"/>
    <cellStyle name="60% - Accent3 2 7" xfId="4685" xr:uid="{00000000-0005-0000-0000-00006C140000}"/>
    <cellStyle name="60% - Accent3 2 8" xfId="4686" xr:uid="{00000000-0005-0000-0000-00006D140000}"/>
    <cellStyle name="60% - Accent3 2 9" xfId="4687" xr:uid="{00000000-0005-0000-0000-00006E140000}"/>
    <cellStyle name="60% - Accent3 3" xfId="4688" xr:uid="{00000000-0005-0000-0000-00006F140000}"/>
    <cellStyle name="60% - Accent3 3 2" xfId="4689" xr:uid="{00000000-0005-0000-0000-000070140000}"/>
    <cellStyle name="60% - Accent3 3 3" xfId="4690" xr:uid="{00000000-0005-0000-0000-000071140000}"/>
    <cellStyle name="60% - Accent3 3 4" xfId="37144" xr:uid="{00000000-0005-0000-0000-000072140000}"/>
    <cellStyle name="60% - Accent3 3 5" xfId="37145" xr:uid="{00000000-0005-0000-0000-000073140000}"/>
    <cellStyle name="60% - Accent3 4" xfId="4691" xr:uid="{00000000-0005-0000-0000-000074140000}"/>
    <cellStyle name="60% - Accent3 4 2" xfId="37146" xr:uid="{00000000-0005-0000-0000-000075140000}"/>
    <cellStyle name="60% - Accent3 4 3" xfId="37147" xr:uid="{00000000-0005-0000-0000-000076140000}"/>
    <cellStyle name="60% - Accent3 4 4" xfId="37148" xr:uid="{00000000-0005-0000-0000-000077140000}"/>
    <cellStyle name="60% - Accent3 4 5" xfId="37149" xr:uid="{00000000-0005-0000-0000-000078140000}"/>
    <cellStyle name="60% - Accent3 5" xfId="4692" xr:uid="{00000000-0005-0000-0000-000079140000}"/>
    <cellStyle name="60% - Accent3 5 2" xfId="37150" xr:uid="{00000000-0005-0000-0000-00007A140000}"/>
    <cellStyle name="60% - Accent3 5 3" xfId="37151" xr:uid="{00000000-0005-0000-0000-00007B140000}"/>
    <cellStyle name="60% - Accent3 5 4" xfId="37152" xr:uid="{00000000-0005-0000-0000-00007C140000}"/>
    <cellStyle name="60% - Accent3 5 5" xfId="37153" xr:uid="{00000000-0005-0000-0000-00007D140000}"/>
    <cellStyle name="60% - Accent3 6" xfId="4693" xr:uid="{00000000-0005-0000-0000-00007E140000}"/>
    <cellStyle name="60% - Accent3 6 2" xfId="37154" xr:uid="{00000000-0005-0000-0000-00007F140000}"/>
    <cellStyle name="60% - Accent3 6 3" xfId="37155" xr:uid="{00000000-0005-0000-0000-000080140000}"/>
    <cellStyle name="60% - Accent3 6 4" xfId="37156" xr:uid="{00000000-0005-0000-0000-000081140000}"/>
    <cellStyle name="60% - Accent3 6 5" xfId="37157" xr:uid="{00000000-0005-0000-0000-000082140000}"/>
    <cellStyle name="60% - Accent3 7" xfId="4694" xr:uid="{00000000-0005-0000-0000-000083140000}"/>
    <cellStyle name="60% - Accent3 7 2" xfId="37158" xr:uid="{00000000-0005-0000-0000-000084140000}"/>
    <cellStyle name="60% - Accent3 7 3" xfId="37159" xr:uid="{00000000-0005-0000-0000-000085140000}"/>
    <cellStyle name="60% - Accent3 7 4" xfId="37160" xr:uid="{00000000-0005-0000-0000-000086140000}"/>
    <cellStyle name="60% - Accent3 7 5" xfId="37161" xr:uid="{00000000-0005-0000-0000-000087140000}"/>
    <cellStyle name="60% - Accent3 8" xfId="4695" xr:uid="{00000000-0005-0000-0000-000088140000}"/>
    <cellStyle name="60% - Accent3 8 2" xfId="37162" xr:uid="{00000000-0005-0000-0000-000089140000}"/>
    <cellStyle name="60% - Accent3 8 3" xfId="37163" xr:uid="{00000000-0005-0000-0000-00008A140000}"/>
    <cellStyle name="60% - Accent3 8 4" xfId="37164" xr:uid="{00000000-0005-0000-0000-00008B140000}"/>
    <cellStyle name="60% - Accent3 8 5" xfId="37165" xr:uid="{00000000-0005-0000-0000-00008C140000}"/>
    <cellStyle name="60% - Accent3 9" xfId="4696" xr:uid="{00000000-0005-0000-0000-00008D140000}"/>
    <cellStyle name="60% - Accent3 9 2" xfId="37166" xr:uid="{00000000-0005-0000-0000-00008E140000}"/>
    <cellStyle name="60% - Accent3 9 3" xfId="37167" xr:uid="{00000000-0005-0000-0000-00008F140000}"/>
    <cellStyle name="60% - Accent3 9 4" xfId="37168" xr:uid="{00000000-0005-0000-0000-000090140000}"/>
    <cellStyle name="60% - Accent3 9 5" xfId="37169" xr:uid="{00000000-0005-0000-0000-000091140000}"/>
    <cellStyle name="60% - Accent4 1" xfId="4697" xr:uid="{00000000-0005-0000-0000-000092140000}"/>
    <cellStyle name="60% - Accent4 10" xfId="4698" xr:uid="{00000000-0005-0000-0000-000093140000}"/>
    <cellStyle name="60% - Accent4 10 2" xfId="37170" xr:uid="{00000000-0005-0000-0000-000094140000}"/>
    <cellStyle name="60% - Accent4 10 3" xfId="37171" xr:uid="{00000000-0005-0000-0000-000095140000}"/>
    <cellStyle name="60% - Accent4 10 4" xfId="37172" xr:uid="{00000000-0005-0000-0000-000096140000}"/>
    <cellStyle name="60% - Accent4 10 5" xfId="37173" xr:uid="{00000000-0005-0000-0000-000097140000}"/>
    <cellStyle name="60% - Accent4 11" xfId="4699" xr:uid="{00000000-0005-0000-0000-000098140000}"/>
    <cellStyle name="60% - Accent4 12" xfId="4700" xr:uid="{00000000-0005-0000-0000-000099140000}"/>
    <cellStyle name="60% - Accent4 13" xfId="4701" xr:uid="{00000000-0005-0000-0000-00009A140000}"/>
    <cellStyle name="60% - Accent4 14" xfId="4702" xr:uid="{00000000-0005-0000-0000-00009B140000}"/>
    <cellStyle name="60% - Accent4 15" xfId="4703" xr:uid="{00000000-0005-0000-0000-00009C140000}"/>
    <cellStyle name="60% - Accent4 2" xfId="4704" xr:uid="{00000000-0005-0000-0000-00009D140000}"/>
    <cellStyle name="60% - Accent4 2 10" xfId="4705" xr:uid="{00000000-0005-0000-0000-00009E140000}"/>
    <cellStyle name="60% - Accent4 2 11" xfId="4706" xr:uid="{00000000-0005-0000-0000-00009F140000}"/>
    <cellStyle name="60% - Accent4 2 12" xfId="4707" xr:uid="{00000000-0005-0000-0000-0000A0140000}"/>
    <cellStyle name="60% - Accent4 2 13" xfId="4708" xr:uid="{00000000-0005-0000-0000-0000A1140000}"/>
    <cellStyle name="60% - Accent4 2 14" xfId="4709" xr:uid="{00000000-0005-0000-0000-0000A2140000}"/>
    <cellStyle name="60% - Accent4 2 15" xfId="4710" xr:uid="{00000000-0005-0000-0000-0000A3140000}"/>
    <cellStyle name="60% - Accent4 2 16" xfId="4711" xr:uid="{00000000-0005-0000-0000-0000A4140000}"/>
    <cellStyle name="60% - Accent4 2 17" xfId="4712" xr:uid="{00000000-0005-0000-0000-0000A5140000}"/>
    <cellStyle name="60% - Accent4 2 18" xfId="4713" xr:uid="{00000000-0005-0000-0000-0000A6140000}"/>
    <cellStyle name="60% - Accent4 2 19" xfId="4714" xr:uid="{00000000-0005-0000-0000-0000A7140000}"/>
    <cellStyle name="60% - Accent4 2 2" xfId="4715" xr:uid="{00000000-0005-0000-0000-0000A8140000}"/>
    <cellStyle name="60% - Accent4 2 2 2" xfId="4716" xr:uid="{00000000-0005-0000-0000-0000A9140000}"/>
    <cellStyle name="60% - Accent4 2 2 2 2" xfId="4717" xr:uid="{00000000-0005-0000-0000-0000AA140000}"/>
    <cellStyle name="60% - Accent4 2 2 2 3" xfId="4718" xr:uid="{00000000-0005-0000-0000-0000AB140000}"/>
    <cellStyle name="60% - Accent4 2 2 3" xfId="4719" xr:uid="{00000000-0005-0000-0000-0000AC140000}"/>
    <cellStyle name="60% - Accent4 2 2 4" xfId="35110" xr:uid="{00000000-0005-0000-0000-0000AD140000}"/>
    <cellStyle name="60% - Accent4 2 2 5" xfId="37174" xr:uid="{00000000-0005-0000-0000-0000AE140000}"/>
    <cellStyle name="60% - Accent4 2 20" xfId="4720" xr:uid="{00000000-0005-0000-0000-0000AF140000}"/>
    <cellStyle name="60% - Accent4 2 21" xfId="4721" xr:uid="{00000000-0005-0000-0000-0000B0140000}"/>
    <cellStyle name="60% - Accent4 2 22" xfId="4722" xr:uid="{00000000-0005-0000-0000-0000B1140000}"/>
    <cellStyle name="60% - Accent4 2 23" xfId="4723" xr:uid="{00000000-0005-0000-0000-0000B2140000}"/>
    <cellStyle name="60% - Accent4 2 3" xfId="4724" xr:uid="{00000000-0005-0000-0000-0000B3140000}"/>
    <cellStyle name="60% - Accent4 2 3 2" xfId="4725" xr:uid="{00000000-0005-0000-0000-0000B4140000}"/>
    <cellStyle name="60% - Accent4 2 3 3" xfId="4726" xr:uid="{00000000-0005-0000-0000-0000B5140000}"/>
    <cellStyle name="60% - Accent4 2 4" xfId="4727" xr:uid="{00000000-0005-0000-0000-0000B6140000}"/>
    <cellStyle name="60% - Accent4 2 4 2" xfId="4728" xr:uid="{00000000-0005-0000-0000-0000B7140000}"/>
    <cellStyle name="60% - Accent4 2 4 3" xfId="4729" xr:uid="{00000000-0005-0000-0000-0000B8140000}"/>
    <cellStyle name="60% - Accent4 2 5" xfId="4730" xr:uid="{00000000-0005-0000-0000-0000B9140000}"/>
    <cellStyle name="60% - Accent4 2 6" xfId="4731" xr:uid="{00000000-0005-0000-0000-0000BA140000}"/>
    <cellStyle name="60% - Accent4 2 7" xfId="4732" xr:uid="{00000000-0005-0000-0000-0000BB140000}"/>
    <cellStyle name="60% - Accent4 2 8" xfId="4733" xr:uid="{00000000-0005-0000-0000-0000BC140000}"/>
    <cellStyle name="60% - Accent4 2 9" xfId="4734" xr:uid="{00000000-0005-0000-0000-0000BD140000}"/>
    <cellStyle name="60% - Accent4 3" xfId="4735" xr:uid="{00000000-0005-0000-0000-0000BE140000}"/>
    <cellStyle name="60% - Accent4 3 2" xfId="4736" xr:uid="{00000000-0005-0000-0000-0000BF140000}"/>
    <cellStyle name="60% - Accent4 3 3" xfId="4737" xr:uid="{00000000-0005-0000-0000-0000C0140000}"/>
    <cellStyle name="60% - Accent4 3 4" xfId="37175" xr:uid="{00000000-0005-0000-0000-0000C1140000}"/>
    <cellStyle name="60% - Accent4 3 5" xfId="37176" xr:uid="{00000000-0005-0000-0000-0000C2140000}"/>
    <cellStyle name="60% - Accent4 4" xfId="4738" xr:uid="{00000000-0005-0000-0000-0000C3140000}"/>
    <cellStyle name="60% - Accent4 4 2" xfId="37177" xr:uid="{00000000-0005-0000-0000-0000C4140000}"/>
    <cellStyle name="60% - Accent4 4 3" xfId="37178" xr:uid="{00000000-0005-0000-0000-0000C5140000}"/>
    <cellStyle name="60% - Accent4 4 4" xfId="37179" xr:uid="{00000000-0005-0000-0000-0000C6140000}"/>
    <cellStyle name="60% - Accent4 4 5" xfId="37180" xr:uid="{00000000-0005-0000-0000-0000C7140000}"/>
    <cellStyle name="60% - Accent4 5" xfId="4739" xr:uid="{00000000-0005-0000-0000-0000C8140000}"/>
    <cellStyle name="60% - Accent4 5 2" xfId="37181" xr:uid="{00000000-0005-0000-0000-0000C9140000}"/>
    <cellStyle name="60% - Accent4 5 3" xfId="37182" xr:uid="{00000000-0005-0000-0000-0000CA140000}"/>
    <cellStyle name="60% - Accent4 5 4" xfId="37183" xr:uid="{00000000-0005-0000-0000-0000CB140000}"/>
    <cellStyle name="60% - Accent4 5 5" xfId="37184" xr:uid="{00000000-0005-0000-0000-0000CC140000}"/>
    <cellStyle name="60% - Accent4 6" xfId="4740" xr:uid="{00000000-0005-0000-0000-0000CD140000}"/>
    <cellStyle name="60% - Accent4 6 2" xfId="37185" xr:uid="{00000000-0005-0000-0000-0000CE140000}"/>
    <cellStyle name="60% - Accent4 6 3" xfId="37186" xr:uid="{00000000-0005-0000-0000-0000CF140000}"/>
    <cellStyle name="60% - Accent4 6 4" xfId="37187" xr:uid="{00000000-0005-0000-0000-0000D0140000}"/>
    <cellStyle name="60% - Accent4 6 5" xfId="37188" xr:uid="{00000000-0005-0000-0000-0000D1140000}"/>
    <cellStyle name="60% - Accent4 7" xfId="4741" xr:uid="{00000000-0005-0000-0000-0000D2140000}"/>
    <cellStyle name="60% - Accent4 7 2" xfId="37189" xr:uid="{00000000-0005-0000-0000-0000D3140000}"/>
    <cellStyle name="60% - Accent4 7 3" xfId="37190" xr:uid="{00000000-0005-0000-0000-0000D4140000}"/>
    <cellStyle name="60% - Accent4 7 4" xfId="37191" xr:uid="{00000000-0005-0000-0000-0000D5140000}"/>
    <cellStyle name="60% - Accent4 7 5" xfId="37192" xr:uid="{00000000-0005-0000-0000-0000D6140000}"/>
    <cellStyle name="60% - Accent4 8" xfId="4742" xr:uid="{00000000-0005-0000-0000-0000D7140000}"/>
    <cellStyle name="60% - Accent4 8 2" xfId="37193" xr:uid="{00000000-0005-0000-0000-0000D8140000}"/>
    <cellStyle name="60% - Accent4 8 3" xfId="37194" xr:uid="{00000000-0005-0000-0000-0000D9140000}"/>
    <cellStyle name="60% - Accent4 8 4" xfId="37195" xr:uid="{00000000-0005-0000-0000-0000DA140000}"/>
    <cellStyle name="60% - Accent4 8 5" xfId="37196" xr:uid="{00000000-0005-0000-0000-0000DB140000}"/>
    <cellStyle name="60% - Accent4 9" xfId="4743" xr:uid="{00000000-0005-0000-0000-0000DC140000}"/>
    <cellStyle name="60% - Accent4 9 2" xfId="37197" xr:uid="{00000000-0005-0000-0000-0000DD140000}"/>
    <cellStyle name="60% - Accent4 9 3" xfId="37198" xr:uid="{00000000-0005-0000-0000-0000DE140000}"/>
    <cellStyle name="60% - Accent4 9 4" xfId="37199" xr:uid="{00000000-0005-0000-0000-0000DF140000}"/>
    <cellStyle name="60% - Accent4 9 5" xfId="37200" xr:uid="{00000000-0005-0000-0000-0000E0140000}"/>
    <cellStyle name="60% - Accent5 1" xfId="4744" xr:uid="{00000000-0005-0000-0000-0000E1140000}"/>
    <cellStyle name="60% - Accent5 10" xfId="4745" xr:uid="{00000000-0005-0000-0000-0000E2140000}"/>
    <cellStyle name="60% - Accent5 10 2" xfId="37201" xr:uid="{00000000-0005-0000-0000-0000E3140000}"/>
    <cellStyle name="60% - Accent5 10 3" xfId="37202" xr:uid="{00000000-0005-0000-0000-0000E4140000}"/>
    <cellStyle name="60% - Accent5 10 4" xfId="37203" xr:uid="{00000000-0005-0000-0000-0000E5140000}"/>
    <cellStyle name="60% - Accent5 10 5" xfId="37204" xr:uid="{00000000-0005-0000-0000-0000E6140000}"/>
    <cellStyle name="60% - Accent5 11" xfId="4746" xr:uid="{00000000-0005-0000-0000-0000E7140000}"/>
    <cellStyle name="60% - Accent5 12" xfId="4747" xr:uid="{00000000-0005-0000-0000-0000E8140000}"/>
    <cellStyle name="60% - Accent5 13" xfId="4748" xr:uid="{00000000-0005-0000-0000-0000E9140000}"/>
    <cellStyle name="60% - Accent5 14" xfId="4749" xr:uid="{00000000-0005-0000-0000-0000EA140000}"/>
    <cellStyle name="60% - Accent5 15" xfId="4750" xr:uid="{00000000-0005-0000-0000-0000EB140000}"/>
    <cellStyle name="60% - Accent5 2" xfId="4751" xr:uid="{00000000-0005-0000-0000-0000EC140000}"/>
    <cellStyle name="60% - Accent5 2 10" xfId="4752" xr:uid="{00000000-0005-0000-0000-0000ED140000}"/>
    <cellStyle name="60% - Accent5 2 11" xfId="4753" xr:uid="{00000000-0005-0000-0000-0000EE140000}"/>
    <cellStyle name="60% - Accent5 2 12" xfId="4754" xr:uid="{00000000-0005-0000-0000-0000EF140000}"/>
    <cellStyle name="60% - Accent5 2 13" xfId="4755" xr:uid="{00000000-0005-0000-0000-0000F0140000}"/>
    <cellStyle name="60% - Accent5 2 14" xfId="4756" xr:uid="{00000000-0005-0000-0000-0000F1140000}"/>
    <cellStyle name="60% - Accent5 2 15" xfId="4757" xr:uid="{00000000-0005-0000-0000-0000F2140000}"/>
    <cellStyle name="60% - Accent5 2 16" xfId="4758" xr:uid="{00000000-0005-0000-0000-0000F3140000}"/>
    <cellStyle name="60% - Accent5 2 17" xfId="4759" xr:uid="{00000000-0005-0000-0000-0000F4140000}"/>
    <cellStyle name="60% - Accent5 2 18" xfId="4760" xr:uid="{00000000-0005-0000-0000-0000F5140000}"/>
    <cellStyle name="60% - Accent5 2 19" xfId="4761" xr:uid="{00000000-0005-0000-0000-0000F6140000}"/>
    <cellStyle name="60% - Accent5 2 2" xfId="4762" xr:uid="{00000000-0005-0000-0000-0000F7140000}"/>
    <cellStyle name="60% - Accent5 2 2 2" xfId="4763" xr:uid="{00000000-0005-0000-0000-0000F8140000}"/>
    <cellStyle name="60% - Accent5 2 2 2 2" xfId="4764" xr:uid="{00000000-0005-0000-0000-0000F9140000}"/>
    <cellStyle name="60% - Accent5 2 2 2 3" xfId="4765" xr:uid="{00000000-0005-0000-0000-0000FA140000}"/>
    <cellStyle name="60% - Accent5 2 2 3" xfId="4766" xr:uid="{00000000-0005-0000-0000-0000FB140000}"/>
    <cellStyle name="60% - Accent5 2 2 4" xfId="35111" xr:uid="{00000000-0005-0000-0000-0000FC140000}"/>
    <cellStyle name="60% - Accent5 2 2 5" xfId="37205" xr:uid="{00000000-0005-0000-0000-0000FD140000}"/>
    <cellStyle name="60% - Accent5 2 20" xfId="4767" xr:uid="{00000000-0005-0000-0000-0000FE140000}"/>
    <cellStyle name="60% - Accent5 2 21" xfId="4768" xr:uid="{00000000-0005-0000-0000-0000FF140000}"/>
    <cellStyle name="60% - Accent5 2 22" xfId="4769" xr:uid="{00000000-0005-0000-0000-000000150000}"/>
    <cellStyle name="60% - Accent5 2 23" xfId="4770" xr:uid="{00000000-0005-0000-0000-000001150000}"/>
    <cellStyle name="60% - Accent5 2 3" xfId="4771" xr:uid="{00000000-0005-0000-0000-000002150000}"/>
    <cellStyle name="60% - Accent5 2 3 2" xfId="4772" xr:uid="{00000000-0005-0000-0000-000003150000}"/>
    <cellStyle name="60% - Accent5 2 3 3" xfId="4773" xr:uid="{00000000-0005-0000-0000-000004150000}"/>
    <cellStyle name="60% - Accent5 2 4" xfId="4774" xr:uid="{00000000-0005-0000-0000-000005150000}"/>
    <cellStyle name="60% - Accent5 2 4 2" xfId="4775" xr:uid="{00000000-0005-0000-0000-000006150000}"/>
    <cellStyle name="60% - Accent5 2 4 3" xfId="4776" xr:uid="{00000000-0005-0000-0000-000007150000}"/>
    <cellStyle name="60% - Accent5 2 5" xfId="4777" xr:uid="{00000000-0005-0000-0000-000008150000}"/>
    <cellStyle name="60% - Accent5 2 6" xfId="4778" xr:uid="{00000000-0005-0000-0000-000009150000}"/>
    <cellStyle name="60% - Accent5 2 7" xfId="4779" xr:uid="{00000000-0005-0000-0000-00000A150000}"/>
    <cellStyle name="60% - Accent5 2 8" xfId="4780" xr:uid="{00000000-0005-0000-0000-00000B150000}"/>
    <cellStyle name="60% - Accent5 2 9" xfId="4781" xr:uid="{00000000-0005-0000-0000-00000C150000}"/>
    <cellStyle name="60% - Accent5 3" xfId="4782" xr:uid="{00000000-0005-0000-0000-00000D150000}"/>
    <cellStyle name="60% - Accent5 3 2" xfId="4783" xr:uid="{00000000-0005-0000-0000-00000E150000}"/>
    <cellStyle name="60% - Accent5 3 3" xfId="4784" xr:uid="{00000000-0005-0000-0000-00000F150000}"/>
    <cellStyle name="60% - Accent5 3 4" xfId="37206" xr:uid="{00000000-0005-0000-0000-000010150000}"/>
    <cellStyle name="60% - Accent5 3 5" xfId="37207" xr:uid="{00000000-0005-0000-0000-000011150000}"/>
    <cellStyle name="60% - Accent5 4" xfId="4785" xr:uid="{00000000-0005-0000-0000-000012150000}"/>
    <cellStyle name="60% - Accent5 4 2" xfId="37208" xr:uid="{00000000-0005-0000-0000-000013150000}"/>
    <cellStyle name="60% - Accent5 4 3" xfId="37209" xr:uid="{00000000-0005-0000-0000-000014150000}"/>
    <cellStyle name="60% - Accent5 4 4" xfId="37210" xr:uid="{00000000-0005-0000-0000-000015150000}"/>
    <cellStyle name="60% - Accent5 4 5" xfId="37211" xr:uid="{00000000-0005-0000-0000-000016150000}"/>
    <cellStyle name="60% - Accent5 5" xfId="4786" xr:uid="{00000000-0005-0000-0000-000017150000}"/>
    <cellStyle name="60% - Accent5 5 2" xfId="37212" xr:uid="{00000000-0005-0000-0000-000018150000}"/>
    <cellStyle name="60% - Accent5 5 3" xfId="37213" xr:uid="{00000000-0005-0000-0000-000019150000}"/>
    <cellStyle name="60% - Accent5 5 4" xfId="37214" xr:uid="{00000000-0005-0000-0000-00001A150000}"/>
    <cellStyle name="60% - Accent5 5 5" xfId="37215" xr:uid="{00000000-0005-0000-0000-00001B150000}"/>
    <cellStyle name="60% - Accent5 6" xfId="4787" xr:uid="{00000000-0005-0000-0000-00001C150000}"/>
    <cellStyle name="60% - Accent5 6 2" xfId="37216" xr:uid="{00000000-0005-0000-0000-00001D150000}"/>
    <cellStyle name="60% - Accent5 6 3" xfId="37217" xr:uid="{00000000-0005-0000-0000-00001E150000}"/>
    <cellStyle name="60% - Accent5 6 4" xfId="37218" xr:uid="{00000000-0005-0000-0000-00001F150000}"/>
    <cellStyle name="60% - Accent5 6 5" xfId="37219" xr:uid="{00000000-0005-0000-0000-000020150000}"/>
    <cellStyle name="60% - Accent5 7" xfId="4788" xr:uid="{00000000-0005-0000-0000-000021150000}"/>
    <cellStyle name="60% - Accent5 7 2" xfId="37220" xr:uid="{00000000-0005-0000-0000-000022150000}"/>
    <cellStyle name="60% - Accent5 7 3" xfId="37221" xr:uid="{00000000-0005-0000-0000-000023150000}"/>
    <cellStyle name="60% - Accent5 7 4" xfId="37222" xr:uid="{00000000-0005-0000-0000-000024150000}"/>
    <cellStyle name="60% - Accent5 7 5" xfId="37223" xr:uid="{00000000-0005-0000-0000-000025150000}"/>
    <cellStyle name="60% - Accent5 8" xfId="4789" xr:uid="{00000000-0005-0000-0000-000026150000}"/>
    <cellStyle name="60% - Accent5 8 2" xfId="37224" xr:uid="{00000000-0005-0000-0000-000027150000}"/>
    <cellStyle name="60% - Accent5 8 3" xfId="37225" xr:uid="{00000000-0005-0000-0000-000028150000}"/>
    <cellStyle name="60% - Accent5 8 4" xfId="37226" xr:uid="{00000000-0005-0000-0000-000029150000}"/>
    <cellStyle name="60% - Accent5 8 5" xfId="37227" xr:uid="{00000000-0005-0000-0000-00002A150000}"/>
    <cellStyle name="60% - Accent5 9" xfId="4790" xr:uid="{00000000-0005-0000-0000-00002B150000}"/>
    <cellStyle name="60% - Accent5 9 2" xfId="37228" xr:uid="{00000000-0005-0000-0000-00002C150000}"/>
    <cellStyle name="60% - Accent5 9 3" xfId="37229" xr:uid="{00000000-0005-0000-0000-00002D150000}"/>
    <cellStyle name="60% - Accent5 9 4" xfId="37230" xr:uid="{00000000-0005-0000-0000-00002E150000}"/>
    <cellStyle name="60% - Accent5 9 5" xfId="37231" xr:uid="{00000000-0005-0000-0000-00002F150000}"/>
    <cellStyle name="60% - Accent6 1" xfId="4791" xr:uid="{00000000-0005-0000-0000-000030150000}"/>
    <cellStyle name="60% - Accent6 10" xfId="4792" xr:uid="{00000000-0005-0000-0000-000031150000}"/>
    <cellStyle name="60% - Accent6 10 2" xfId="37232" xr:uid="{00000000-0005-0000-0000-000032150000}"/>
    <cellStyle name="60% - Accent6 10 3" xfId="37233" xr:uid="{00000000-0005-0000-0000-000033150000}"/>
    <cellStyle name="60% - Accent6 10 4" xfId="37234" xr:uid="{00000000-0005-0000-0000-000034150000}"/>
    <cellStyle name="60% - Accent6 10 5" xfId="37235" xr:uid="{00000000-0005-0000-0000-000035150000}"/>
    <cellStyle name="60% - Accent6 11" xfId="4793" xr:uid="{00000000-0005-0000-0000-000036150000}"/>
    <cellStyle name="60% - Accent6 12" xfId="4794" xr:uid="{00000000-0005-0000-0000-000037150000}"/>
    <cellStyle name="60% - Accent6 13" xfId="4795" xr:uid="{00000000-0005-0000-0000-000038150000}"/>
    <cellStyle name="60% - Accent6 14" xfId="4796" xr:uid="{00000000-0005-0000-0000-000039150000}"/>
    <cellStyle name="60% - Accent6 15" xfId="4797" xr:uid="{00000000-0005-0000-0000-00003A150000}"/>
    <cellStyle name="60% - Accent6 2" xfId="4798" xr:uid="{00000000-0005-0000-0000-00003B150000}"/>
    <cellStyle name="60% - Accent6 2 10" xfId="4799" xr:uid="{00000000-0005-0000-0000-00003C150000}"/>
    <cellStyle name="60% - Accent6 2 11" xfId="4800" xr:uid="{00000000-0005-0000-0000-00003D150000}"/>
    <cellStyle name="60% - Accent6 2 11 2" xfId="4801" xr:uid="{00000000-0005-0000-0000-00003E150000}"/>
    <cellStyle name="60% - Accent6 2 11 3" xfId="4802" xr:uid="{00000000-0005-0000-0000-00003F150000}"/>
    <cellStyle name="60% - Accent6 2 11 4" xfId="4803" xr:uid="{00000000-0005-0000-0000-000040150000}"/>
    <cellStyle name="60% - Accent6 2 11 5" xfId="4804" xr:uid="{00000000-0005-0000-0000-000041150000}"/>
    <cellStyle name="60% - Accent6 2 12" xfId="4805" xr:uid="{00000000-0005-0000-0000-000042150000}"/>
    <cellStyle name="60% - Accent6 2 12 2" xfId="4806" xr:uid="{00000000-0005-0000-0000-000043150000}"/>
    <cellStyle name="60% - Accent6 2 12 3" xfId="4807" xr:uid="{00000000-0005-0000-0000-000044150000}"/>
    <cellStyle name="60% - Accent6 2 12 4" xfId="4808" xr:uid="{00000000-0005-0000-0000-000045150000}"/>
    <cellStyle name="60% - Accent6 2 12 5" xfId="4809" xr:uid="{00000000-0005-0000-0000-000046150000}"/>
    <cellStyle name="60% - Accent6 2 13" xfId="4810" xr:uid="{00000000-0005-0000-0000-000047150000}"/>
    <cellStyle name="60% - Accent6 2 13 2" xfId="4811" xr:uid="{00000000-0005-0000-0000-000048150000}"/>
    <cellStyle name="60% - Accent6 2 13 3" xfId="4812" xr:uid="{00000000-0005-0000-0000-000049150000}"/>
    <cellStyle name="60% - Accent6 2 13 4" xfId="4813" xr:uid="{00000000-0005-0000-0000-00004A150000}"/>
    <cellStyle name="60% - Accent6 2 13 5" xfId="4814" xr:uid="{00000000-0005-0000-0000-00004B150000}"/>
    <cellStyle name="60% - Accent6 2 14" xfId="4815" xr:uid="{00000000-0005-0000-0000-00004C150000}"/>
    <cellStyle name="60% - Accent6 2 15" xfId="4816" xr:uid="{00000000-0005-0000-0000-00004D150000}"/>
    <cellStyle name="60% - Accent6 2 16" xfId="4817" xr:uid="{00000000-0005-0000-0000-00004E150000}"/>
    <cellStyle name="60% - Accent6 2 17" xfId="4818" xr:uid="{00000000-0005-0000-0000-00004F150000}"/>
    <cellStyle name="60% - Accent6 2 18" xfId="4819" xr:uid="{00000000-0005-0000-0000-000050150000}"/>
    <cellStyle name="60% - Accent6 2 19" xfId="4820" xr:uid="{00000000-0005-0000-0000-000051150000}"/>
    <cellStyle name="60% - Accent6 2 2" xfId="4821" xr:uid="{00000000-0005-0000-0000-000052150000}"/>
    <cellStyle name="60% - Accent6 2 2 2" xfId="4822" xr:uid="{00000000-0005-0000-0000-000053150000}"/>
    <cellStyle name="60% - Accent6 2 2 2 2" xfId="4823" xr:uid="{00000000-0005-0000-0000-000054150000}"/>
    <cellStyle name="60% - Accent6 2 2 2 3" xfId="4824" xr:uid="{00000000-0005-0000-0000-000055150000}"/>
    <cellStyle name="60% - Accent6 2 2 3" xfId="4825" xr:uid="{00000000-0005-0000-0000-000056150000}"/>
    <cellStyle name="60% - Accent6 2 2 4" xfId="35112" xr:uid="{00000000-0005-0000-0000-000057150000}"/>
    <cellStyle name="60% - Accent6 2 2 5" xfId="37236" xr:uid="{00000000-0005-0000-0000-000058150000}"/>
    <cellStyle name="60% - Accent6 2 20" xfId="4826" xr:uid="{00000000-0005-0000-0000-000059150000}"/>
    <cellStyle name="60% - Accent6 2 21" xfId="4827" xr:uid="{00000000-0005-0000-0000-00005A150000}"/>
    <cellStyle name="60% - Accent6 2 22" xfId="4828" xr:uid="{00000000-0005-0000-0000-00005B150000}"/>
    <cellStyle name="60% - Accent6 2 23" xfId="4829" xr:uid="{00000000-0005-0000-0000-00005C150000}"/>
    <cellStyle name="60% - Accent6 2 3" xfId="4830" xr:uid="{00000000-0005-0000-0000-00005D150000}"/>
    <cellStyle name="60% - Accent6 2 3 2" xfId="4831" xr:uid="{00000000-0005-0000-0000-00005E150000}"/>
    <cellStyle name="60% - Accent6 2 3 3" xfId="4832" xr:uid="{00000000-0005-0000-0000-00005F150000}"/>
    <cellStyle name="60% - Accent6 2 4" xfId="4833" xr:uid="{00000000-0005-0000-0000-000060150000}"/>
    <cellStyle name="60% - Accent6 2 4 2" xfId="4834" xr:uid="{00000000-0005-0000-0000-000061150000}"/>
    <cellStyle name="60% - Accent6 2 4 3" xfId="4835" xr:uid="{00000000-0005-0000-0000-000062150000}"/>
    <cellStyle name="60% - Accent6 2 5" xfId="4836" xr:uid="{00000000-0005-0000-0000-000063150000}"/>
    <cellStyle name="60% - Accent6 2 6" xfId="4837" xr:uid="{00000000-0005-0000-0000-000064150000}"/>
    <cellStyle name="60% - Accent6 2 7" xfId="4838" xr:uid="{00000000-0005-0000-0000-000065150000}"/>
    <cellStyle name="60% - Accent6 2 8" xfId="4839" xr:uid="{00000000-0005-0000-0000-000066150000}"/>
    <cellStyle name="60% - Accent6 2 9" xfId="4840" xr:uid="{00000000-0005-0000-0000-000067150000}"/>
    <cellStyle name="60% - Accent6 3" xfId="4841" xr:uid="{00000000-0005-0000-0000-000068150000}"/>
    <cellStyle name="60% - Accent6 3 2" xfId="4842" xr:uid="{00000000-0005-0000-0000-000069150000}"/>
    <cellStyle name="60% - Accent6 3 3" xfId="4843" xr:uid="{00000000-0005-0000-0000-00006A150000}"/>
    <cellStyle name="60% - Accent6 3 4" xfId="37237" xr:uid="{00000000-0005-0000-0000-00006B150000}"/>
    <cellStyle name="60% - Accent6 3 5" xfId="37238" xr:uid="{00000000-0005-0000-0000-00006C150000}"/>
    <cellStyle name="60% - Accent6 4" xfId="4844" xr:uid="{00000000-0005-0000-0000-00006D150000}"/>
    <cellStyle name="60% - Accent6 4 2" xfId="37239" xr:uid="{00000000-0005-0000-0000-00006E150000}"/>
    <cellStyle name="60% - Accent6 4 3" xfId="37240" xr:uid="{00000000-0005-0000-0000-00006F150000}"/>
    <cellStyle name="60% - Accent6 4 4" xfId="37241" xr:uid="{00000000-0005-0000-0000-000070150000}"/>
    <cellStyle name="60% - Accent6 4 5" xfId="37242" xr:uid="{00000000-0005-0000-0000-000071150000}"/>
    <cellStyle name="60% - Accent6 5" xfId="4845" xr:uid="{00000000-0005-0000-0000-000072150000}"/>
    <cellStyle name="60% - Accent6 5 2" xfId="37243" xr:uid="{00000000-0005-0000-0000-000073150000}"/>
    <cellStyle name="60% - Accent6 5 3" xfId="37244" xr:uid="{00000000-0005-0000-0000-000074150000}"/>
    <cellStyle name="60% - Accent6 5 4" xfId="37245" xr:uid="{00000000-0005-0000-0000-000075150000}"/>
    <cellStyle name="60% - Accent6 5 5" xfId="37246" xr:uid="{00000000-0005-0000-0000-000076150000}"/>
    <cellStyle name="60% - Accent6 6" xfId="4846" xr:uid="{00000000-0005-0000-0000-000077150000}"/>
    <cellStyle name="60% - Accent6 6 2" xfId="37247" xr:uid="{00000000-0005-0000-0000-000078150000}"/>
    <cellStyle name="60% - Accent6 6 3" xfId="37248" xr:uid="{00000000-0005-0000-0000-000079150000}"/>
    <cellStyle name="60% - Accent6 6 4" xfId="37249" xr:uid="{00000000-0005-0000-0000-00007A150000}"/>
    <cellStyle name="60% - Accent6 6 5" xfId="37250" xr:uid="{00000000-0005-0000-0000-00007B150000}"/>
    <cellStyle name="60% - Accent6 7" xfId="4847" xr:uid="{00000000-0005-0000-0000-00007C150000}"/>
    <cellStyle name="60% - Accent6 7 2" xfId="37251" xr:uid="{00000000-0005-0000-0000-00007D150000}"/>
    <cellStyle name="60% - Accent6 7 3" xfId="37252" xr:uid="{00000000-0005-0000-0000-00007E150000}"/>
    <cellStyle name="60% - Accent6 7 4" xfId="37253" xr:uid="{00000000-0005-0000-0000-00007F150000}"/>
    <cellStyle name="60% - Accent6 7 5" xfId="37254" xr:uid="{00000000-0005-0000-0000-000080150000}"/>
    <cellStyle name="60% - Accent6 8" xfId="4848" xr:uid="{00000000-0005-0000-0000-000081150000}"/>
    <cellStyle name="60% - Accent6 8 2" xfId="37255" xr:uid="{00000000-0005-0000-0000-000082150000}"/>
    <cellStyle name="60% - Accent6 8 3" xfId="37256" xr:uid="{00000000-0005-0000-0000-000083150000}"/>
    <cellStyle name="60% - Accent6 8 4" xfId="37257" xr:uid="{00000000-0005-0000-0000-000084150000}"/>
    <cellStyle name="60% - Accent6 8 5" xfId="37258" xr:uid="{00000000-0005-0000-0000-000085150000}"/>
    <cellStyle name="60% - Accent6 9" xfId="4849" xr:uid="{00000000-0005-0000-0000-000086150000}"/>
    <cellStyle name="60% - Accent6 9 2" xfId="37259" xr:uid="{00000000-0005-0000-0000-000087150000}"/>
    <cellStyle name="60% - Accent6 9 3" xfId="37260" xr:uid="{00000000-0005-0000-0000-000088150000}"/>
    <cellStyle name="60% - Accent6 9 4" xfId="37261" xr:uid="{00000000-0005-0000-0000-000089150000}"/>
    <cellStyle name="60% - Accent6 9 5" xfId="37262" xr:uid="{00000000-0005-0000-0000-00008A150000}"/>
    <cellStyle name="7" xfId="4850" xr:uid="{00000000-0005-0000-0000-00008B150000}"/>
    <cellStyle name="7_CadUU13-Baru(23-06-2008)" xfId="4851" xr:uid="{00000000-0005-0000-0000-00008C150000}"/>
    <cellStyle name="75" xfId="4852" xr:uid="{00000000-0005-0000-0000-00008D150000}"/>
    <cellStyle name="9" xfId="37263" xr:uid="{00000000-0005-0000-0000-00008E150000}"/>
    <cellStyle name="A" xfId="4853" xr:uid="{00000000-0005-0000-0000-00008F150000}"/>
    <cellStyle name="a 2" xfId="4854" xr:uid="{00000000-0005-0000-0000-000090150000}"/>
    <cellStyle name="a 2 2" xfId="4855" xr:uid="{00000000-0005-0000-0000-000091150000}"/>
    <cellStyle name="a 3" xfId="4856" xr:uid="{00000000-0005-0000-0000-000092150000}"/>
    <cellStyle name="a 3 2" xfId="4857" xr:uid="{00000000-0005-0000-0000-000093150000}"/>
    <cellStyle name="a 4" xfId="4858" xr:uid="{00000000-0005-0000-0000-000094150000}"/>
    <cellStyle name="a 4 2" xfId="4859" xr:uid="{00000000-0005-0000-0000-000095150000}"/>
    <cellStyle name="a 5" xfId="4860" xr:uid="{00000000-0005-0000-0000-000096150000}"/>
    <cellStyle name="a 5 2" xfId="4861" xr:uid="{00000000-0005-0000-0000-000097150000}"/>
    <cellStyle name="a 6" xfId="4862" xr:uid="{00000000-0005-0000-0000-000098150000}"/>
    <cellStyle name="a 7" xfId="4863" xr:uid="{00000000-0005-0000-0000-000099150000}"/>
    <cellStyle name="A 8" xfId="4864" xr:uid="{00000000-0005-0000-0000-00009A150000}"/>
    <cellStyle name="a 9" xfId="4865" xr:uid="{00000000-0005-0000-0000-00009B150000}"/>
    <cellStyle name="A_AJE RJE dan Temuan Pusat Manajemen" xfId="4866" xr:uid="{00000000-0005-0000-0000-00009C150000}"/>
    <cellStyle name="a_APINDO'07 final oke" xfId="35058" xr:uid="{00000000-0005-0000-0000-00009D150000}"/>
    <cellStyle name="a_BAP Sarinah-Agung 15-5-08 XL03" xfId="35059" xr:uid="{00000000-0005-0000-0000-00009E150000}"/>
    <cellStyle name="A_Client adjustment PT Sino Prosper Indocarbon" xfId="4867" xr:uid="{00000000-0005-0000-0000-00009F150000}"/>
    <cellStyle name="a_KKP Audit 2007, Terkini  2" xfId="4868" xr:uid="{00000000-0005-0000-0000-0000A0150000}"/>
    <cellStyle name="a_KKP Audit 2007, Terkini  2 2" xfId="4869" xr:uid="{00000000-0005-0000-0000-0000A1150000}"/>
    <cellStyle name="a_KKP Audit 2007, Terkini  2 3" xfId="4870" xr:uid="{00000000-0005-0000-0000-0000A2150000}"/>
    <cellStyle name="a_KKP Audit 2007, Terkini  2 4" xfId="4871" xr:uid="{00000000-0005-0000-0000-0000A3150000}"/>
    <cellStyle name="a_KKP Audit 2007, Terkini  2 5" xfId="4872" xr:uid="{00000000-0005-0000-0000-0000A4150000}"/>
    <cellStyle name="a_KKP Audit 2007, Terkini  2 6" xfId="4873" xr:uid="{00000000-0005-0000-0000-0000A5150000}"/>
    <cellStyle name="a_KKP Audit 2007, Terkini  2 7" xfId="4874" xr:uid="{00000000-0005-0000-0000-0000A6150000}"/>
    <cellStyle name="a_KKP Audit 2007, Terkini  2 8" xfId="4875" xr:uid="{00000000-0005-0000-0000-0000A7150000}"/>
    <cellStyle name="a_KKP Audit 2007, Terkini  2_Book1" xfId="4876" xr:uid="{00000000-0005-0000-0000-0000A8150000}"/>
    <cellStyle name="a_KKP Audit 2007, Terkini  2_Book1 2" xfId="4877" xr:uid="{00000000-0005-0000-0000-0000A9150000}"/>
    <cellStyle name="a_KKP Audit 2007, Terkini  2_Book1 3" xfId="4878" xr:uid="{00000000-0005-0000-0000-0000AA150000}"/>
    <cellStyle name="a_KKP Audit 2007, Terkini  2_Book1 4" xfId="4879" xr:uid="{00000000-0005-0000-0000-0000AB150000}"/>
    <cellStyle name="a_KKP Audit 2007, Terkini  2_Book1 5" xfId="4880" xr:uid="{00000000-0005-0000-0000-0000AC150000}"/>
    <cellStyle name="a_KKP Audit 2007, Terkini  2_Book1 6" xfId="4881" xr:uid="{00000000-0005-0000-0000-0000AD150000}"/>
    <cellStyle name="a_KKP Audit 2007, Terkini  2_Book1 7" xfId="4882" xr:uid="{00000000-0005-0000-0000-0000AE150000}"/>
    <cellStyle name="a_KKP Audit 2007, Terkini  2_Book1 8" xfId="4883" xr:uid="{00000000-0005-0000-0000-0000AF150000}"/>
    <cellStyle name="a_KKP Audit 2007, Terkini  2_DRAFT 2 Khosim &amp; Rekan.DRAFT FINAL For Yana 6-4-09.1" xfId="4884" xr:uid="{00000000-0005-0000-0000-0000B0150000}"/>
    <cellStyle name="a_KKP Audit 2007, Terkini  2_DRAFT 2 Khosim &amp; Rekan.DRAFT FINAL For Yana 6-4-09.1 2" xfId="4885" xr:uid="{00000000-0005-0000-0000-0000B1150000}"/>
    <cellStyle name="a_KKP Audit 2007, Terkini  2_DRAFT 2 Khosim &amp; Rekan.DRAFT FINAL For Yana 6-4-09.1 3" xfId="4886" xr:uid="{00000000-0005-0000-0000-0000B2150000}"/>
    <cellStyle name="a_KKP Audit 2007, Terkini  2_DRAFT 2 Khosim &amp; Rekan.DRAFT FINAL For Yana 6-4-09.1 4" xfId="4887" xr:uid="{00000000-0005-0000-0000-0000B3150000}"/>
    <cellStyle name="a_KKP Audit 2007, Terkini  2_DRAFT 2 Khosim &amp; Rekan.DRAFT FINAL For Yana 6-4-09.1 5" xfId="4888" xr:uid="{00000000-0005-0000-0000-0000B4150000}"/>
    <cellStyle name="a_KKP Audit 2007, Terkini  2_DRAFT 2 Khosim &amp; Rekan.DRAFT FINAL For Yana 6-4-09.1 6" xfId="4889" xr:uid="{00000000-0005-0000-0000-0000B5150000}"/>
    <cellStyle name="a_KKP Audit 2007, Terkini  2_DRAFT 2 Khosim &amp; Rekan.DRAFT FINAL For Yana 6-4-09.1 7" xfId="4890" xr:uid="{00000000-0005-0000-0000-0000B6150000}"/>
    <cellStyle name="a_KKP Audit 2007, Terkini  2_DRAFT 2 Khosim &amp; Rekan.DRAFT FINAL For Yana 6-4-09.1 8" xfId="4891" xr:uid="{00000000-0005-0000-0000-0000B7150000}"/>
    <cellStyle name="a_KKP Audit 2007, Terkini  2_DRAFT 2 Khosim &amp; Rekan.DRAFT FINAL For Yana 6-4-09.1_Book1" xfId="4892" xr:uid="{00000000-0005-0000-0000-0000B8150000}"/>
    <cellStyle name="a_KKP Audit 2007, Terkini  2_DRAFT 2 Khosim &amp; Rekan.DRAFT FINAL For Yana 6-4-09.1_Book1 2" xfId="4893" xr:uid="{00000000-0005-0000-0000-0000B9150000}"/>
    <cellStyle name="a_KKP Audit 2007, Terkini  2_DRAFT 2 Khosim &amp; Rekan.DRAFT FINAL For Yana 6-4-09.1_Book1 3" xfId="4894" xr:uid="{00000000-0005-0000-0000-0000BA150000}"/>
    <cellStyle name="a_KKP Audit 2007, Terkini  2_DRAFT 2 Khosim &amp; Rekan.DRAFT FINAL For Yana 6-4-09.1_Book1 4" xfId="4895" xr:uid="{00000000-0005-0000-0000-0000BB150000}"/>
    <cellStyle name="a_KKP Audit 2007, Terkini  2_DRAFT 2 Khosim &amp; Rekan.DRAFT FINAL For Yana 6-4-09.1_Book1 5" xfId="4896" xr:uid="{00000000-0005-0000-0000-0000BC150000}"/>
    <cellStyle name="a_KKP Audit 2007, Terkini  2_DRAFT 2 Khosim &amp; Rekan.DRAFT FINAL For Yana 6-4-09.1_Book1 6" xfId="4897" xr:uid="{00000000-0005-0000-0000-0000BD150000}"/>
    <cellStyle name="a_KKP Audit 2007, Terkini  2_DRAFT 2 Khosim &amp; Rekan.DRAFT FINAL For Yana 6-4-09.1_Book1 7" xfId="4898" xr:uid="{00000000-0005-0000-0000-0000BE150000}"/>
    <cellStyle name="a_KKP Audit 2007, Terkini  2_DRAFT 2 Khosim &amp; Rekan.DRAFT FINAL For Yana 6-4-09.1_Book1 8" xfId="4899" xr:uid="{00000000-0005-0000-0000-0000BF150000}"/>
    <cellStyle name="a_KKP Audit 2007, Terkini  2_DRAFT 2 Khosim &amp; Rekan.DRAFT FINAL For Yana 6-4-09.1_P&amp;L" xfId="4900" xr:uid="{00000000-0005-0000-0000-0000C0150000}"/>
    <cellStyle name="a_KKP Audit 2007, Terkini  2_DRAFT 2 Khosim &amp; Rekan.DRAFT FINAL For Yana 6-4-09.1_P&amp;L 2" xfId="4901" xr:uid="{00000000-0005-0000-0000-0000C1150000}"/>
    <cellStyle name="a_KKP Audit 2007, Terkini  2_DRAFT 2 Khosim &amp; Rekan.DRAFT FINAL For Yana 6-4-09.1_P&amp;L 3" xfId="4902" xr:uid="{00000000-0005-0000-0000-0000C2150000}"/>
    <cellStyle name="a_KKP Audit 2007, Terkini  2_DRAFT 2 Khosim &amp; Rekan.DRAFT FINAL For Yana 6-4-09.1_P&amp;L 4" xfId="4903" xr:uid="{00000000-0005-0000-0000-0000C3150000}"/>
    <cellStyle name="a_KKP Audit 2007, Terkini  2_DRAFT 2 Khosim &amp; Rekan.DRAFT FINAL For Yana 6-4-09.1_P&amp;L 5" xfId="4904" xr:uid="{00000000-0005-0000-0000-0000C4150000}"/>
    <cellStyle name="a_KKP Audit 2007, Terkini  2_DRAFT 2 Khosim &amp; Rekan.DRAFT FINAL For Yana 6-4-09.1_P&amp;L 6" xfId="4905" xr:uid="{00000000-0005-0000-0000-0000C5150000}"/>
    <cellStyle name="a_KKP Audit 2007, Terkini  2_DRAFT 2 Khosim &amp; Rekan.DRAFT FINAL For Yana 6-4-09.1_P&amp;L 7" xfId="4906" xr:uid="{00000000-0005-0000-0000-0000C6150000}"/>
    <cellStyle name="a_KKP Audit 2007, Terkini  2_DRAFT 2 Khosim &amp; Rekan.DRAFT FINAL For Yana 6-4-09.1_P&amp;L 8" xfId="4907" xr:uid="{00000000-0005-0000-0000-0000C7150000}"/>
    <cellStyle name="a_KKP Audit 2007, Terkini  2_DRAFT 2 Khosim &amp; Rekan.DRAFT FINAL For Yana 6-4-09.1_Report  Mitrapermata-09" xfId="4908" xr:uid="{00000000-0005-0000-0000-0000C8150000}"/>
    <cellStyle name="a_KKP Audit 2007, Terkini  2_DRAFT 2 Khosim &amp; Rekan.DRAFT FINAL For Yana 6-4-09.1_Report  Mitrapermata-09 2" xfId="4909" xr:uid="{00000000-0005-0000-0000-0000C9150000}"/>
    <cellStyle name="a_KKP Audit 2007, Terkini  2_DRAFT 2 Khosim &amp; Rekan.DRAFT FINAL For Yana 6-4-09.1_Report  Mitrapermata-09 3" xfId="4910" xr:uid="{00000000-0005-0000-0000-0000CA150000}"/>
    <cellStyle name="a_KKP Audit 2007, Terkini  2_DRAFT 2 Khosim &amp; Rekan.DRAFT FINAL For Yana 6-4-09.1_Report  Mitrapermata-09 4" xfId="4911" xr:uid="{00000000-0005-0000-0000-0000CB150000}"/>
    <cellStyle name="a_KKP Audit 2007, Terkini  2_DRAFT 2 Khosim &amp; Rekan.DRAFT FINAL For Yana 6-4-09.1_Report  Mitrapermata-09 5" xfId="4912" xr:uid="{00000000-0005-0000-0000-0000CC150000}"/>
    <cellStyle name="a_KKP Audit 2007, Terkini  2_DRAFT 2 Khosim &amp; Rekan.DRAFT FINAL For Yana 6-4-09.1_Report  Mitrapermata-09 6" xfId="4913" xr:uid="{00000000-0005-0000-0000-0000CD150000}"/>
    <cellStyle name="a_KKP Audit 2007, Terkini  2_DRAFT 2 Khosim &amp; Rekan.DRAFT FINAL For Yana 6-4-09.1_Report  Mitrapermata-09 7" xfId="4914" xr:uid="{00000000-0005-0000-0000-0000CE150000}"/>
    <cellStyle name="a_KKP Audit 2007, Terkini  2_DRAFT 2 Khosim &amp; Rekan.DRAFT FINAL For Yana 6-4-09.1_Report  Mitrapermata-09 8" xfId="4915" xr:uid="{00000000-0005-0000-0000-0000CF150000}"/>
    <cellStyle name="a_KKP Audit 2007, Terkini  2_P&amp;L" xfId="4916" xr:uid="{00000000-0005-0000-0000-0000D0150000}"/>
    <cellStyle name="a_KKP Audit 2007, Terkini  2_P&amp;L 2" xfId="4917" xr:uid="{00000000-0005-0000-0000-0000D1150000}"/>
    <cellStyle name="a_KKP Audit 2007, Terkini  2_P&amp;L 3" xfId="4918" xr:uid="{00000000-0005-0000-0000-0000D2150000}"/>
    <cellStyle name="a_KKP Audit 2007, Terkini  2_P&amp;L 4" xfId="4919" xr:uid="{00000000-0005-0000-0000-0000D3150000}"/>
    <cellStyle name="a_KKP Audit 2007, Terkini  2_P&amp;L 5" xfId="4920" xr:uid="{00000000-0005-0000-0000-0000D4150000}"/>
    <cellStyle name="a_KKP Audit 2007, Terkini  2_P&amp;L 6" xfId="4921" xr:uid="{00000000-0005-0000-0000-0000D5150000}"/>
    <cellStyle name="a_KKP Audit 2007, Terkini  2_P&amp;L 7" xfId="4922" xr:uid="{00000000-0005-0000-0000-0000D6150000}"/>
    <cellStyle name="a_KKP Audit 2007, Terkini  2_P&amp;L 8" xfId="4923" xr:uid="{00000000-0005-0000-0000-0000D7150000}"/>
    <cellStyle name="a_KKP Audit 2007, Terkini  2_Report  Mitrapermata-09" xfId="4924" xr:uid="{00000000-0005-0000-0000-0000D8150000}"/>
    <cellStyle name="a_KKP Audit 2007, Terkini  2_Report  Mitrapermata-09 2" xfId="4925" xr:uid="{00000000-0005-0000-0000-0000D9150000}"/>
    <cellStyle name="a_KKP Audit 2007, Terkini  2_Report  Mitrapermata-09 3" xfId="4926" xr:uid="{00000000-0005-0000-0000-0000DA150000}"/>
    <cellStyle name="a_KKP Audit 2007, Terkini  2_Report  Mitrapermata-09 4" xfId="4927" xr:uid="{00000000-0005-0000-0000-0000DB150000}"/>
    <cellStyle name="a_KKP Audit 2007, Terkini  2_Report  Mitrapermata-09 5" xfId="4928" xr:uid="{00000000-0005-0000-0000-0000DC150000}"/>
    <cellStyle name="a_KKP Audit 2007, Terkini  2_Report  Mitrapermata-09 6" xfId="4929" xr:uid="{00000000-0005-0000-0000-0000DD150000}"/>
    <cellStyle name="a_KKP Audit 2007, Terkini  2_Report  Mitrapermata-09 7" xfId="4930" xr:uid="{00000000-0005-0000-0000-0000DE150000}"/>
    <cellStyle name="a_KKP Audit 2007, Terkini  2_Report  Mitrapermata-09 8" xfId="4931" xr:uid="{00000000-0005-0000-0000-0000DF150000}"/>
    <cellStyle name="a_KKP Audit 2007, Terkini  2_Varifas 09" xfId="4932" xr:uid="{00000000-0005-0000-0000-0000E0150000}"/>
    <cellStyle name="a_KKP Audit 2007, Terkini  2_Varifas 09 2" xfId="4933" xr:uid="{00000000-0005-0000-0000-0000E1150000}"/>
    <cellStyle name="a_KKP Audit 2007, Terkini  2_Varifas 09 3" xfId="4934" xr:uid="{00000000-0005-0000-0000-0000E2150000}"/>
    <cellStyle name="a_KKP Audit 2007, Terkini  2_Varifas 09 4" xfId="4935" xr:uid="{00000000-0005-0000-0000-0000E3150000}"/>
    <cellStyle name="a_KKP Audit 2007, Terkini  2_Varifas 09 5" xfId="4936" xr:uid="{00000000-0005-0000-0000-0000E4150000}"/>
    <cellStyle name="a_KKP Audit 2007, Terkini  2_Varifas 09 6" xfId="4937" xr:uid="{00000000-0005-0000-0000-0000E5150000}"/>
    <cellStyle name="a_KKP Audit 2007, Terkini  2_Varifas 09 7" xfId="4938" xr:uid="{00000000-0005-0000-0000-0000E6150000}"/>
    <cellStyle name="a_KKP Audit 2007, Terkini  2_Varifas 09 8" xfId="4939" xr:uid="{00000000-0005-0000-0000-0000E7150000}"/>
    <cellStyle name="a_Minta Data 15908" xfId="4940" xr:uid="{00000000-0005-0000-0000-0000E8150000}"/>
    <cellStyle name="a_Minta Data 15908 2" xfId="4941" xr:uid="{00000000-0005-0000-0000-0000E9150000}"/>
    <cellStyle name="a_Minta Data 15908 3" xfId="4942" xr:uid="{00000000-0005-0000-0000-0000EA150000}"/>
    <cellStyle name="a_Minta Data 15908 4" xfId="4943" xr:uid="{00000000-0005-0000-0000-0000EB150000}"/>
    <cellStyle name="a_Minta Data 15908 5" xfId="4944" xr:uid="{00000000-0005-0000-0000-0000EC150000}"/>
    <cellStyle name="a_Minta Data 15908 6" xfId="4945" xr:uid="{00000000-0005-0000-0000-0000ED150000}"/>
    <cellStyle name="a_Minta Data 15908 7" xfId="4946" xr:uid="{00000000-0005-0000-0000-0000EE150000}"/>
    <cellStyle name="a_Minta Data 15908 8" xfId="4947" xr:uid="{00000000-0005-0000-0000-0000EF150000}"/>
    <cellStyle name="a_Minta Data 15908_Book1" xfId="4948" xr:uid="{00000000-0005-0000-0000-0000F0150000}"/>
    <cellStyle name="a_Minta Data 15908_Book1 2" xfId="4949" xr:uid="{00000000-0005-0000-0000-0000F1150000}"/>
    <cellStyle name="a_Minta Data 15908_Book1 3" xfId="4950" xr:uid="{00000000-0005-0000-0000-0000F2150000}"/>
    <cellStyle name="a_Minta Data 15908_Book1 4" xfId="4951" xr:uid="{00000000-0005-0000-0000-0000F3150000}"/>
    <cellStyle name="a_Minta Data 15908_Book1 5" xfId="4952" xr:uid="{00000000-0005-0000-0000-0000F4150000}"/>
    <cellStyle name="a_Minta Data 15908_Book1 6" xfId="4953" xr:uid="{00000000-0005-0000-0000-0000F5150000}"/>
    <cellStyle name="a_Minta Data 15908_Book1 7" xfId="4954" xr:uid="{00000000-0005-0000-0000-0000F6150000}"/>
    <cellStyle name="a_Minta Data 15908_Book1 8" xfId="4955" xr:uid="{00000000-0005-0000-0000-0000F7150000}"/>
    <cellStyle name="a_Minta Data 15908_DRAFT 2 Khosim &amp; Rekan.DRAFT FINAL For Yana 6-4-09.1" xfId="4956" xr:uid="{00000000-0005-0000-0000-0000F8150000}"/>
    <cellStyle name="a_Minta Data 15908_DRAFT 2 Khosim &amp; Rekan.DRAFT FINAL For Yana 6-4-09.1 2" xfId="4957" xr:uid="{00000000-0005-0000-0000-0000F9150000}"/>
    <cellStyle name="a_Minta Data 15908_DRAFT 2 Khosim &amp; Rekan.DRAFT FINAL For Yana 6-4-09.1 3" xfId="4958" xr:uid="{00000000-0005-0000-0000-0000FA150000}"/>
    <cellStyle name="a_Minta Data 15908_DRAFT 2 Khosim &amp; Rekan.DRAFT FINAL For Yana 6-4-09.1 4" xfId="4959" xr:uid="{00000000-0005-0000-0000-0000FB150000}"/>
    <cellStyle name="a_Minta Data 15908_DRAFT 2 Khosim &amp; Rekan.DRAFT FINAL For Yana 6-4-09.1 5" xfId="4960" xr:uid="{00000000-0005-0000-0000-0000FC150000}"/>
    <cellStyle name="a_Minta Data 15908_DRAFT 2 Khosim &amp; Rekan.DRAFT FINAL For Yana 6-4-09.1 6" xfId="4961" xr:uid="{00000000-0005-0000-0000-0000FD150000}"/>
    <cellStyle name="a_Minta Data 15908_DRAFT 2 Khosim &amp; Rekan.DRAFT FINAL For Yana 6-4-09.1 7" xfId="4962" xr:uid="{00000000-0005-0000-0000-0000FE150000}"/>
    <cellStyle name="a_Minta Data 15908_DRAFT 2 Khosim &amp; Rekan.DRAFT FINAL For Yana 6-4-09.1 8" xfId="4963" xr:uid="{00000000-0005-0000-0000-0000FF150000}"/>
    <cellStyle name="a_Minta Data 15908_DRAFT 2 Khosim &amp; Rekan.DRAFT FINAL For Yana 6-4-09.1_Book1" xfId="4964" xr:uid="{00000000-0005-0000-0000-000000160000}"/>
    <cellStyle name="a_Minta Data 15908_DRAFT 2 Khosim &amp; Rekan.DRAFT FINAL For Yana 6-4-09.1_Book1 2" xfId="4965" xr:uid="{00000000-0005-0000-0000-000001160000}"/>
    <cellStyle name="a_Minta Data 15908_DRAFT 2 Khosim &amp; Rekan.DRAFT FINAL For Yana 6-4-09.1_Book1 3" xfId="4966" xr:uid="{00000000-0005-0000-0000-000002160000}"/>
    <cellStyle name="a_Minta Data 15908_DRAFT 2 Khosim &amp; Rekan.DRAFT FINAL For Yana 6-4-09.1_Book1 4" xfId="4967" xr:uid="{00000000-0005-0000-0000-000003160000}"/>
    <cellStyle name="a_Minta Data 15908_DRAFT 2 Khosim &amp; Rekan.DRAFT FINAL For Yana 6-4-09.1_Book1 5" xfId="4968" xr:uid="{00000000-0005-0000-0000-000004160000}"/>
    <cellStyle name="a_Minta Data 15908_DRAFT 2 Khosim &amp; Rekan.DRAFT FINAL For Yana 6-4-09.1_Book1 6" xfId="4969" xr:uid="{00000000-0005-0000-0000-000005160000}"/>
    <cellStyle name="a_Minta Data 15908_DRAFT 2 Khosim &amp; Rekan.DRAFT FINAL For Yana 6-4-09.1_Book1 7" xfId="4970" xr:uid="{00000000-0005-0000-0000-000006160000}"/>
    <cellStyle name="a_Minta Data 15908_DRAFT 2 Khosim &amp; Rekan.DRAFT FINAL For Yana 6-4-09.1_Book1 8" xfId="4971" xr:uid="{00000000-0005-0000-0000-000007160000}"/>
    <cellStyle name="a_Minta Data 15908_DRAFT 2 Khosim &amp; Rekan.DRAFT FINAL For Yana 6-4-09.1_P&amp;L" xfId="4972" xr:uid="{00000000-0005-0000-0000-000008160000}"/>
    <cellStyle name="a_Minta Data 15908_DRAFT 2 Khosim &amp; Rekan.DRAFT FINAL For Yana 6-4-09.1_P&amp;L 2" xfId="4973" xr:uid="{00000000-0005-0000-0000-000009160000}"/>
    <cellStyle name="a_Minta Data 15908_DRAFT 2 Khosim &amp; Rekan.DRAFT FINAL For Yana 6-4-09.1_P&amp;L 3" xfId="4974" xr:uid="{00000000-0005-0000-0000-00000A160000}"/>
    <cellStyle name="a_Minta Data 15908_DRAFT 2 Khosim &amp; Rekan.DRAFT FINAL For Yana 6-4-09.1_P&amp;L 4" xfId="4975" xr:uid="{00000000-0005-0000-0000-00000B160000}"/>
    <cellStyle name="a_Minta Data 15908_DRAFT 2 Khosim &amp; Rekan.DRAFT FINAL For Yana 6-4-09.1_P&amp;L 5" xfId="4976" xr:uid="{00000000-0005-0000-0000-00000C160000}"/>
    <cellStyle name="a_Minta Data 15908_DRAFT 2 Khosim &amp; Rekan.DRAFT FINAL For Yana 6-4-09.1_P&amp;L 6" xfId="4977" xr:uid="{00000000-0005-0000-0000-00000D160000}"/>
    <cellStyle name="a_Minta Data 15908_DRAFT 2 Khosim &amp; Rekan.DRAFT FINAL For Yana 6-4-09.1_P&amp;L 7" xfId="4978" xr:uid="{00000000-0005-0000-0000-00000E160000}"/>
    <cellStyle name="a_Minta Data 15908_DRAFT 2 Khosim &amp; Rekan.DRAFT FINAL For Yana 6-4-09.1_P&amp;L 8" xfId="4979" xr:uid="{00000000-0005-0000-0000-00000F160000}"/>
    <cellStyle name="a_Minta Data 15908_DRAFT 2 Khosim &amp; Rekan.DRAFT FINAL For Yana 6-4-09.1_Report  Mitrapermata-09" xfId="4980" xr:uid="{00000000-0005-0000-0000-000010160000}"/>
    <cellStyle name="a_Minta Data 15908_DRAFT 2 Khosim &amp; Rekan.DRAFT FINAL For Yana 6-4-09.1_Report  Mitrapermata-09 2" xfId="4981" xr:uid="{00000000-0005-0000-0000-000011160000}"/>
    <cellStyle name="a_Minta Data 15908_DRAFT 2 Khosim &amp; Rekan.DRAFT FINAL For Yana 6-4-09.1_Report  Mitrapermata-09 3" xfId="4982" xr:uid="{00000000-0005-0000-0000-000012160000}"/>
    <cellStyle name="a_Minta Data 15908_DRAFT 2 Khosim &amp; Rekan.DRAFT FINAL For Yana 6-4-09.1_Report  Mitrapermata-09 4" xfId="4983" xr:uid="{00000000-0005-0000-0000-000013160000}"/>
    <cellStyle name="a_Minta Data 15908_DRAFT 2 Khosim &amp; Rekan.DRAFT FINAL For Yana 6-4-09.1_Report  Mitrapermata-09 5" xfId="4984" xr:uid="{00000000-0005-0000-0000-000014160000}"/>
    <cellStyle name="a_Minta Data 15908_DRAFT 2 Khosim &amp; Rekan.DRAFT FINAL For Yana 6-4-09.1_Report  Mitrapermata-09 6" xfId="4985" xr:uid="{00000000-0005-0000-0000-000015160000}"/>
    <cellStyle name="a_Minta Data 15908_DRAFT 2 Khosim &amp; Rekan.DRAFT FINAL For Yana 6-4-09.1_Report  Mitrapermata-09 7" xfId="4986" xr:uid="{00000000-0005-0000-0000-000016160000}"/>
    <cellStyle name="a_Minta Data 15908_DRAFT 2 Khosim &amp; Rekan.DRAFT FINAL For Yana 6-4-09.1_Report  Mitrapermata-09 8" xfId="4987" xr:uid="{00000000-0005-0000-0000-000017160000}"/>
    <cellStyle name="a_Minta Data 15908_P&amp;L" xfId="4988" xr:uid="{00000000-0005-0000-0000-000018160000}"/>
    <cellStyle name="a_Minta Data 15908_P&amp;L 2" xfId="4989" xr:uid="{00000000-0005-0000-0000-000019160000}"/>
    <cellStyle name="a_Minta Data 15908_P&amp;L 3" xfId="4990" xr:uid="{00000000-0005-0000-0000-00001A160000}"/>
    <cellStyle name="a_Minta Data 15908_P&amp;L 4" xfId="4991" xr:uid="{00000000-0005-0000-0000-00001B160000}"/>
    <cellStyle name="a_Minta Data 15908_P&amp;L 5" xfId="4992" xr:uid="{00000000-0005-0000-0000-00001C160000}"/>
    <cellStyle name="a_Minta Data 15908_P&amp;L 6" xfId="4993" xr:uid="{00000000-0005-0000-0000-00001D160000}"/>
    <cellStyle name="a_Minta Data 15908_P&amp;L 7" xfId="4994" xr:uid="{00000000-0005-0000-0000-00001E160000}"/>
    <cellStyle name="a_Minta Data 15908_P&amp;L 8" xfId="4995" xr:uid="{00000000-0005-0000-0000-00001F160000}"/>
    <cellStyle name="a_Minta Data 15908_Report  Mitrapermata-09" xfId="4996" xr:uid="{00000000-0005-0000-0000-000020160000}"/>
    <cellStyle name="a_Minta Data 15908_Report  Mitrapermata-09 2" xfId="4997" xr:uid="{00000000-0005-0000-0000-000021160000}"/>
    <cellStyle name="a_Minta Data 15908_Report  Mitrapermata-09 3" xfId="4998" xr:uid="{00000000-0005-0000-0000-000022160000}"/>
    <cellStyle name="a_Minta Data 15908_Report  Mitrapermata-09 4" xfId="4999" xr:uid="{00000000-0005-0000-0000-000023160000}"/>
    <cellStyle name="a_Minta Data 15908_Report  Mitrapermata-09 5" xfId="5000" xr:uid="{00000000-0005-0000-0000-000024160000}"/>
    <cellStyle name="a_Minta Data 15908_Report  Mitrapermata-09 6" xfId="5001" xr:uid="{00000000-0005-0000-0000-000025160000}"/>
    <cellStyle name="a_Minta Data 15908_Report  Mitrapermata-09 7" xfId="5002" xr:uid="{00000000-0005-0000-0000-000026160000}"/>
    <cellStyle name="a_Minta Data 15908_Report  Mitrapermata-09 8" xfId="5003" xr:uid="{00000000-0005-0000-0000-000027160000}"/>
    <cellStyle name="a_PT LINTAS MULTI BENUA" xfId="35060" xr:uid="{00000000-0005-0000-0000-000028160000}"/>
    <cellStyle name="a_PT Tiara ''08" xfId="5004" xr:uid="{00000000-0005-0000-0000-000029160000}"/>
    <cellStyle name="a_PT Tiara ''08 2" xfId="5005" xr:uid="{00000000-0005-0000-0000-00002A160000}"/>
    <cellStyle name="a_PT Tiara ''08 3" xfId="5006" xr:uid="{00000000-0005-0000-0000-00002B160000}"/>
    <cellStyle name="a_PT Tiara ''08 4" xfId="5007" xr:uid="{00000000-0005-0000-0000-00002C160000}"/>
    <cellStyle name="a_PT Tiara ''08 5" xfId="5008" xr:uid="{00000000-0005-0000-0000-00002D160000}"/>
    <cellStyle name="a_PT Tiara ''08 6" xfId="5009" xr:uid="{00000000-0005-0000-0000-00002E160000}"/>
    <cellStyle name="a_PT Tiara ''08 7" xfId="5010" xr:uid="{00000000-0005-0000-0000-00002F160000}"/>
    <cellStyle name="a_PT Tiara ''08 8" xfId="5011" xr:uid="{00000000-0005-0000-0000-000030160000}"/>
    <cellStyle name="a_PT. Pratama Abadi Industi-22-10-2008 -Iinhouse ke  5-4" xfId="5012" xr:uid="{00000000-0005-0000-0000-000031160000}"/>
    <cellStyle name="a_PT. Pratama Abadi Industi-22-10-2008 -Iinhouse ke  5-4 2" xfId="5013" xr:uid="{00000000-0005-0000-0000-000032160000}"/>
    <cellStyle name="a_PT. Pratama Abadi Industi-22-10-2008 -Iinhouse ke  5-4 3" xfId="5014" xr:uid="{00000000-0005-0000-0000-000033160000}"/>
    <cellStyle name="a_PT. Pratama Abadi Industi-22-10-2008 -Iinhouse ke  5-4 4" xfId="5015" xr:uid="{00000000-0005-0000-0000-000034160000}"/>
    <cellStyle name="a_PT. Pratama Abadi Industi-22-10-2008 -Iinhouse ke  5-4 5" xfId="5016" xr:uid="{00000000-0005-0000-0000-000035160000}"/>
    <cellStyle name="a_PT. Pratama Abadi Industi-22-10-2008 -Iinhouse ke  5-4 6" xfId="5017" xr:uid="{00000000-0005-0000-0000-000036160000}"/>
    <cellStyle name="a_PT. Pratama Abadi Industi-22-10-2008 -Iinhouse ke  5-4 7" xfId="5018" xr:uid="{00000000-0005-0000-0000-000037160000}"/>
    <cellStyle name="a_PT. Pratama Abadi Industi-22-10-2008 -Iinhouse ke  5-4 8" xfId="5019" xr:uid="{00000000-0005-0000-0000-000038160000}"/>
    <cellStyle name="a_PT. Pratama Abadi Industi-22-10-2008 -Iinhouse ke  5-4_Book1" xfId="5020" xr:uid="{00000000-0005-0000-0000-000039160000}"/>
    <cellStyle name="a_PT. Pratama Abadi Industi-22-10-2008 -Iinhouse ke  5-4_Book1 2" xfId="5021" xr:uid="{00000000-0005-0000-0000-00003A160000}"/>
    <cellStyle name="a_PT. Pratama Abadi Industi-22-10-2008 -Iinhouse ke  5-4_Book1 3" xfId="5022" xr:uid="{00000000-0005-0000-0000-00003B160000}"/>
    <cellStyle name="a_PT. Pratama Abadi Industi-22-10-2008 -Iinhouse ke  5-4_Book1 4" xfId="5023" xr:uid="{00000000-0005-0000-0000-00003C160000}"/>
    <cellStyle name="a_PT. Pratama Abadi Industi-22-10-2008 -Iinhouse ke  5-4_Book1 5" xfId="5024" xr:uid="{00000000-0005-0000-0000-00003D160000}"/>
    <cellStyle name="a_PT. Pratama Abadi Industi-22-10-2008 -Iinhouse ke  5-4_Book1 6" xfId="5025" xr:uid="{00000000-0005-0000-0000-00003E160000}"/>
    <cellStyle name="a_PT. Pratama Abadi Industi-22-10-2008 -Iinhouse ke  5-4_Book1 7" xfId="5026" xr:uid="{00000000-0005-0000-0000-00003F160000}"/>
    <cellStyle name="a_PT. Pratama Abadi Industi-22-10-2008 -Iinhouse ke  5-4_Book1 8" xfId="5027" xr:uid="{00000000-0005-0000-0000-000040160000}"/>
    <cellStyle name="a_PT. Pratama Abadi Industi-22-10-2008 -Iinhouse ke  5-4_P&amp;L" xfId="5028" xr:uid="{00000000-0005-0000-0000-000041160000}"/>
    <cellStyle name="a_PT. Pratama Abadi Industi-22-10-2008 -Iinhouse ke  5-4_P&amp;L 2" xfId="5029" xr:uid="{00000000-0005-0000-0000-000042160000}"/>
    <cellStyle name="a_PT. Pratama Abadi Industi-22-10-2008 -Iinhouse ke  5-4_P&amp;L 3" xfId="5030" xr:uid="{00000000-0005-0000-0000-000043160000}"/>
    <cellStyle name="a_PT. Pratama Abadi Industi-22-10-2008 -Iinhouse ke  5-4_P&amp;L 4" xfId="5031" xr:uid="{00000000-0005-0000-0000-000044160000}"/>
    <cellStyle name="a_PT. Pratama Abadi Industi-22-10-2008 -Iinhouse ke  5-4_P&amp;L 5" xfId="5032" xr:uid="{00000000-0005-0000-0000-000045160000}"/>
    <cellStyle name="a_PT. Pratama Abadi Industi-22-10-2008 -Iinhouse ke  5-4_P&amp;L 6" xfId="5033" xr:uid="{00000000-0005-0000-0000-000046160000}"/>
    <cellStyle name="a_PT. Pratama Abadi Industi-22-10-2008 -Iinhouse ke  5-4_P&amp;L 7" xfId="5034" xr:uid="{00000000-0005-0000-0000-000047160000}"/>
    <cellStyle name="a_PT. Pratama Abadi Industi-22-10-2008 -Iinhouse ke  5-4_P&amp;L 8" xfId="5035" xr:uid="{00000000-0005-0000-0000-000048160000}"/>
    <cellStyle name="a_PT. Pratama Abadi Industi-22-10-2008 -Iinhouse ke  5-4_Report  Mitrapermata-09" xfId="5036" xr:uid="{00000000-0005-0000-0000-000049160000}"/>
    <cellStyle name="a_PT. Pratama Abadi Industi-22-10-2008 -Iinhouse ke  5-4_Report  Mitrapermata-09 2" xfId="5037" xr:uid="{00000000-0005-0000-0000-00004A160000}"/>
    <cellStyle name="a_PT. Pratama Abadi Industi-22-10-2008 -Iinhouse ke  5-4_Report  Mitrapermata-09 3" xfId="5038" xr:uid="{00000000-0005-0000-0000-00004B160000}"/>
    <cellStyle name="a_PT. Pratama Abadi Industi-22-10-2008 -Iinhouse ke  5-4_Report  Mitrapermata-09 4" xfId="5039" xr:uid="{00000000-0005-0000-0000-00004C160000}"/>
    <cellStyle name="a_PT. Pratama Abadi Industi-22-10-2008 -Iinhouse ke  5-4_Report  Mitrapermata-09 5" xfId="5040" xr:uid="{00000000-0005-0000-0000-00004D160000}"/>
    <cellStyle name="a_PT. Pratama Abadi Industi-22-10-2008 -Iinhouse ke  5-4_Report  Mitrapermata-09 6" xfId="5041" xr:uid="{00000000-0005-0000-0000-00004E160000}"/>
    <cellStyle name="a_PT. Pratama Abadi Industi-22-10-2008 -Iinhouse ke  5-4_Report  Mitrapermata-09 7" xfId="5042" xr:uid="{00000000-0005-0000-0000-00004F160000}"/>
    <cellStyle name="a_PT. Pratama Abadi Industi-22-10-2008 -Iinhouse ke  5-4_Report  Mitrapermata-09 8" xfId="5043" xr:uid="{00000000-0005-0000-0000-000050160000}"/>
    <cellStyle name="A_TEMUAN PUSAT 3" xfId="5044" xr:uid="{00000000-0005-0000-0000-000051160000}"/>
    <cellStyle name="a_TIGA SERANGKAI INTERNATIONAL'08" xfId="5045" xr:uid="{00000000-0005-0000-0000-000052160000}"/>
    <cellStyle name="a_TIGA SERANGKAI INTERNATIONAL'08 2" xfId="5046" xr:uid="{00000000-0005-0000-0000-000053160000}"/>
    <cellStyle name="a_TIGA SERANGKAI INTERNATIONAL'08 3" xfId="5047" xr:uid="{00000000-0005-0000-0000-000054160000}"/>
    <cellStyle name="a_TIGA SERANGKAI INTERNATIONAL'08 4" xfId="5048" xr:uid="{00000000-0005-0000-0000-000055160000}"/>
    <cellStyle name="a_TIGA SERANGKAI INTERNATIONAL'08 5" xfId="5049" xr:uid="{00000000-0005-0000-0000-000056160000}"/>
    <cellStyle name="a_TIGA SERANGKAI INTERNATIONAL'08 6" xfId="5050" xr:uid="{00000000-0005-0000-0000-000057160000}"/>
    <cellStyle name="a_TIGA SERANGKAI INTERNATIONAL'08 7" xfId="5051" xr:uid="{00000000-0005-0000-0000-000058160000}"/>
    <cellStyle name="a_TIGA SERANGKAI INTERNATIONAL'08 8" xfId="5052" xr:uid="{00000000-0005-0000-0000-000059160000}"/>
    <cellStyle name="a_Varifas 09" xfId="5053" xr:uid="{00000000-0005-0000-0000-00005A160000}"/>
    <cellStyle name="a_Varifas 09 2" xfId="5054" xr:uid="{00000000-0005-0000-0000-00005B160000}"/>
    <cellStyle name="a_Varifas 09 3" xfId="5055" xr:uid="{00000000-0005-0000-0000-00005C160000}"/>
    <cellStyle name="a_Varifas 09 4" xfId="5056" xr:uid="{00000000-0005-0000-0000-00005D160000}"/>
    <cellStyle name="a_Varifas 09 5" xfId="5057" xr:uid="{00000000-0005-0000-0000-00005E160000}"/>
    <cellStyle name="a_Varifas 09 6" xfId="5058" xr:uid="{00000000-0005-0000-0000-00005F160000}"/>
    <cellStyle name="a_Varifas 09 7" xfId="5059" xr:uid="{00000000-0005-0000-0000-000060160000}"/>
    <cellStyle name="a_Varifas 09 8" xfId="5060" xr:uid="{00000000-0005-0000-0000-000061160000}"/>
    <cellStyle name="A_WBS1" xfId="5061" xr:uid="{00000000-0005-0000-0000-000062160000}"/>
    <cellStyle name="a_Zdraft." xfId="5062" xr:uid="{00000000-0005-0000-0000-000063160000}"/>
    <cellStyle name="a_Zdraft. 2" xfId="5063" xr:uid="{00000000-0005-0000-0000-000064160000}"/>
    <cellStyle name="a_Zdraft. 3" xfId="5064" xr:uid="{00000000-0005-0000-0000-000065160000}"/>
    <cellStyle name="a_Zdraft. 4" xfId="5065" xr:uid="{00000000-0005-0000-0000-000066160000}"/>
    <cellStyle name="a_Zdraft. 5" xfId="5066" xr:uid="{00000000-0005-0000-0000-000067160000}"/>
    <cellStyle name="a_Zdraft. 6" xfId="5067" xr:uid="{00000000-0005-0000-0000-000068160000}"/>
    <cellStyle name="a_Zdraft. 7" xfId="5068" xr:uid="{00000000-0005-0000-0000-000069160000}"/>
    <cellStyle name="a_Zdraft. 8" xfId="5069" xr:uid="{00000000-0005-0000-0000-00006A160000}"/>
    <cellStyle name="_x0002_-_x0002_Ä_x0001_‡_x0003_0_x0002_P_x0003_ _x0002_X_x0003_·_x0002_®_x0003_@_x0002_p_x0003_ª_x0002_¨_x0010_!_x0002__x0003_&quot;_x0001_ÄÇ_x0002__x000e__x0003_ _x0002_é_x0002_Ä_x0001_‡_x0003_Ë_x0002_H_x0003_ _x0002_X" xfId="37264" xr:uid="{00000000-0005-0000-0000-00006B160000}"/>
    <cellStyle name="a1" xfId="5070" xr:uid="{00000000-0005-0000-0000-00006C160000}"/>
    <cellStyle name="a1 10" xfId="5071" xr:uid="{00000000-0005-0000-0000-00006D160000}"/>
    <cellStyle name="a1 11" xfId="5072" xr:uid="{00000000-0005-0000-0000-00006E160000}"/>
    <cellStyle name="a1 11 2" xfId="5073" xr:uid="{00000000-0005-0000-0000-00006F160000}"/>
    <cellStyle name="a1 2" xfId="5074" xr:uid="{00000000-0005-0000-0000-000070160000}"/>
    <cellStyle name="a1 2 2" xfId="5075" xr:uid="{00000000-0005-0000-0000-000071160000}"/>
    <cellStyle name="a1 2 2 2" xfId="5076" xr:uid="{00000000-0005-0000-0000-000072160000}"/>
    <cellStyle name="a1 2 3" xfId="5077" xr:uid="{00000000-0005-0000-0000-000073160000}"/>
    <cellStyle name="a1 2 3 2" xfId="5078" xr:uid="{00000000-0005-0000-0000-000074160000}"/>
    <cellStyle name="a1 2 4" xfId="5079" xr:uid="{00000000-0005-0000-0000-000075160000}"/>
    <cellStyle name="a1 3" xfId="5080" xr:uid="{00000000-0005-0000-0000-000076160000}"/>
    <cellStyle name="a1 3 2" xfId="5081" xr:uid="{00000000-0005-0000-0000-000077160000}"/>
    <cellStyle name="a1 3 2 2" xfId="5082" xr:uid="{00000000-0005-0000-0000-000078160000}"/>
    <cellStyle name="a1 3 3" xfId="5083" xr:uid="{00000000-0005-0000-0000-000079160000}"/>
    <cellStyle name="a1 3 3 2" xfId="5084" xr:uid="{00000000-0005-0000-0000-00007A160000}"/>
    <cellStyle name="a1 3 4" xfId="5085" xr:uid="{00000000-0005-0000-0000-00007B160000}"/>
    <cellStyle name="a1 4" xfId="5086" xr:uid="{00000000-0005-0000-0000-00007C160000}"/>
    <cellStyle name="a1 4 2" xfId="5087" xr:uid="{00000000-0005-0000-0000-00007D160000}"/>
    <cellStyle name="a1 4 2 2" xfId="5088" xr:uid="{00000000-0005-0000-0000-00007E160000}"/>
    <cellStyle name="a1 4 3" xfId="5089" xr:uid="{00000000-0005-0000-0000-00007F160000}"/>
    <cellStyle name="a1 4 3 2" xfId="5090" xr:uid="{00000000-0005-0000-0000-000080160000}"/>
    <cellStyle name="a1 4 4" xfId="5091" xr:uid="{00000000-0005-0000-0000-000081160000}"/>
    <cellStyle name="a1 5" xfId="5092" xr:uid="{00000000-0005-0000-0000-000082160000}"/>
    <cellStyle name="a1 5 2" xfId="5093" xr:uid="{00000000-0005-0000-0000-000083160000}"/>
    <cellStyle name="a1 5 2 2" xfId="5094" xr:uid="{00000000-0005-0000-0000-000084160000}"/>
    <cellStyle name="a1 5 3" xfId="5095" xr:uid="{00000000-0005-0000-0000-000085160000}"/>
    <cellStyle name="a1 5 3 2" xfId="5096" xr:uid="{00000000-0005-0000-0000-000086160000}"/>
    <cellStyle name="a1 5 4" xfId="5097" xr:uid="{00000000-0005-0000-0000-000087160000}"/>
    <cellStyle name="a1 6" xfId="5098" xr:uid="{00000000-0005-0000-0000-000088160000}"/>
    <cellStyle name="a1 6 2" xfId="5099" xr:uid="{00000000-0005-0000-0000-000089160000}"/>
    <cellStyle name="a1 6 2 2" xfId="5100" xr:uid="{00000000-0005-0000-0000-00008A160000}"/>
    <cellStyle name="a1 6 3" xfId="5101" xr:uid="{00000000-0005-0000-0000-00008B160000}"/>
    <cellStyle name="a1 6 3 2" xfId="5102" xr:uid="{00000000-0005-0000-0000-00008C160000}"/>
    <cellStyle name="a1 6 4" xfId="5103" xr:uid="{00000000-0005-0000-0000-00008D160000}"/>
    <cellStyle name="a1 7" xfId="5104" xr:uid="{00000000-0005-0000-0000-00008E160000}"/>
    <cellStyle name="a1 7 2" xfId="5105" xr:uid="{00000000-0005-0000-0000-00008F160000}"/>
    <cellStyle name="a1 7 2 2" xfId="5106" xr:uid="{00000000-0005-0000-0000-000090160000}"/>
    <cellStyle name="a1 7 3" xfId="5107" xr:uid="{00000000-0005-0000-0000-000091160000}"/>
    <cellStyle name="a1 7 3 2" xfId="5108" xr:uid="{00000000-0005-0000-0000-000092160000}"/>
    <cellStyle name="a1 7 4" xfId="5109" xr:uid="{00000000-0005-0000-0000-000093160000}"/>
    <cellStyle name="a1 8" xfId="5110" xr:uid="{00000000-0005-0000-0000-000094160000}"/>
    <cellStyle name="a1 8 2" xfId="5111" xr:uid="{00000000-0005-0000-0000-000095160000}"/>
    <cellStyle name="a1 9" xfId="5112" xr:uid="{00000000-0005-0000-0000-000096160000}"/>
    <cellStyle name="a1 9 2" xfId="5113" xr:uid="{00000000-0005-0000-0000-000097160000}"/>
    <cellStyle name="a2" xfId="5114" xr:uid="{00000000-0005-0000-0000-000098160000}"/>
    <cellStyle name="Accent1 1" xfId="5115" xr:uid="{00000000-0005-0000-0000-000099160000}"/>
    <cellStyle name="Accent1 10" xfId="5116" xr:uid="{00000000-0005-0000-0000-00009A160000}"/>
    <cellStyle name="Accent1 10 2" xfId="37265" xr:uid="{00000000-0005-0000-0000-00009B160000}"/>
    <cellStyle name="Accent1 10 3" xfId="37266" xr:uid="{00000000-0005-0000-0000-00009C160000}"/>
    <cellStyle name="Accent1 10 4" xfId="37267" xr:uid="{00000000-0005-0000-0000-00009D160000}"/>
    <cellStyle name="Accent1 10 5" xfId="37268" xr:uid="{00000000-0005-0000-0000-00009E160000}"/>
    <cellStyle name="Accent1 11" xfId="5117" xr:uid="{00000000-0005-0000-0000-00009F160000}"/>
    <cellStyle name="Accent1 12" xfId="5118" xr:uid="{00000000-0005-0000-0000-0000A0160000}"/>
    <cellStyle name="Accent1 13" xfId="5119" xr:uid="{00000000-0005-0000-0000-0000A1160000}"/>
    <cellStyle name="Accent1 14" xfId="5120" xr:uid="{00000000-0005-0000-0000-0000A2160000}"/>
    <cellStyle name="Accent1 15" xfId="5121" xr:uid="{00000000-0005-0000-0000-0000A3160000}"/>
    <cellStyle name="Accent1 2" xfId="5122" xr:uid="{00000000-0005-0000-0000-0000A4160000}"/>
    <cellStyle name="Accent1 2 10" xfId="5123" xr:uid="{00000000-0005-0000-0000-0000A5160000}"/>
    <cellStyle name="Accent1 2 11" xfId="5124" xr:uid="{00000000-0005-0000-0000-0000A6160000}"/>
    <cellStyle name="Accent1 2 12" xfId="5125" xr:uid="{00000000-0005-0000-0000-0000A7160000}"/>
    <cellStyle name="Accent1 2 13" xfId="5126" xr:uid="{00000000-0005-0000-0000-0000A8160000}"/>
    <cellStyle name="Accent1 2 14" xfId="5127" xr:uid="{00000000-0005-0000-0000-0000A9160000}"/>
    <cellStyle name="Accent1 2 15" xfId="5128" xr:uid="{00000000-0005-0000-0000-0000AA160000}"/>
    <cellStyle name="Accent1 2 16" xfId="5129" xr:uid="{00000000-0005-0000-0000-0000AB160000}"/>
    <cellStyle name="Accent1 2 17" xfId="5130" xr:uid="{00000000-0005-0000-0000-0000AC160000}"/>
    <cellStyle name="Accent1 2 18" xfId="5131" xr:uid="{00000000-0005-0000-0000-0000AD160000}"/>
    <cellStyle name="Accent1 2 19" xfId="5132" xr:uid="{00000000-0005-0000-0000-0000AE160000}"/>
    <cellStyle name="Accent1 2 2" xfId="5133" xr:uid="{00000000-0005-0000-0000-0000AF160000}"/>
    <cellStyle name="Accent1 2 2 2" xfId="5134" xr:uid="{00000000-0005-0000-0000-0000B0160000}"/>
    <cellStyle name="Accent1 2 2 2 2" xfId="5135" xr:uid="{00000000-0005-0000-0000-0000B1160000}"/>
    <cellStyle name="Accent1 2 2 2 3" xfId="5136" xr:uid="{00000000-0005-0000-0000-0000B2160000}"/>
    <cellStyle name="Accent1 2 2 3" xfId="5137" xr:uid="{00000000-0005-0000-0000-0000B3160000}"/>
    <cellStyle name="Accent1 2 2 4" xfId="35113" xr:uid="{00000000-0005-0000-0000-0000B4160000}"/>
    <cellStyle name="Accent1 2 2 5" xfId="37269" xr:uid="{00000000-0005-0000-0000-0000B5160000}"/>
    <cellStyle name="Accent1 2 20" xfId="5138" xr:uid="{00000000-0005-0000-0000-0000B6160000}"/>
    <cellStyle name="Accent1 2 21" xfId="5139" xr:uid="{00000000-0005-0000-0000-0000B7160000}"/>
    <cellStyle name="Accent1 2 22" xfId="5140" xr:uid="{00000000-0005-0000-0000-0000B8160000}"/>
    <cellStyle name="Accent1 2 23" xfId="5141" xr:uid="{00000000-0005-0000-0000-0000B9160000}"/>
    <cellStyle name="Accent1 2 3" xfId="5142" xr:uid="{00000000-0005-0000-0000-0000BA160000}"/>
    <cellStyle name="Accent1 2 3 2" xfId="5143" xr:uid="{00000000-0005-0000-0000-0000BB160000}"/>
    <cellStyle name="Accent1 2 3 3" xfId="5144" xr:uid="{00000000-0005-0000-0000-0000BC160000}"/>
    <cellStyle name="Accent1 2 4" xfId="5145" xr:uid="{00000000-0005-0000-0000-0000BD160000}"/>
    <cellStyle name="Accent1 2 4 2" xfId="5146" xr:uid="{00000000-0005-0000-0000-0000BE160000}"/>
    <cellStyle name="Accent1 2 4 3" xfId="5147" xr:uid="{00000000-0005-0000-0000-0000BF160000}"/>
    <cellStyle name="Accent1 2 5" xfId="5148" xr:uid="{00000000-0005-0000-0000-0000C0160000}"/>
    <cellStyle name="Accent1 2 6" xfId="5149" xr:uid="{00000000-0005-0000-0000-0000C1160000}"/>
    <cellStyle name="Accent1 2 7" xfId="5150" xr:uid="{00000000-0005-0000-0000-0000C2160000}"/>
    <cellStyle name="Accent1 2 8" xfId="5151" xr:uid="{00000000-0005-0000-0000-0000C3160000}"/>
    <cellStyle name="Accent1 2 9" xfId="5152" xr:uid="{00000000-0005-0000-0000-0000C4160000}"/>
    <cellStyle name="Accent1 3" xfId="5153" xr:uid="{00000000-0005-0000-0000-0000C5160000}"/>
    <cellStyle name="Accent1 3 2" xfId="5154" xr:uid="{00000000-0005-0000-0000-0000C6160000}"/>
    <cellStyle name="Accent1 3 3" xfId="5155" xr:uid="{00000000-0005-0000-0000-0000C7160000}"/>
    <cellStyle name="Accent1 3 4" xfId="37270" xr:uid="{00000000-0005-0000-0000-0000C8160000}"/>
    <cellStyle name="Accent1 3 5" xfId="37271" xr:uid="{00000000-0005-0000-0000-0000C9160000}"/>
    <cellStyle name="Accent1 4" xfId="5156" xr:uid="{00000000-0005-0000-0000-0000CA160000}"/>
    <cellStyle name="Accent1 4 2" xfId="37272" xr:uid="{00000000-0005-0000-0000-0000CB160000}"/>
    <cellStyle name="Accent1 4 3" xfId="37273" xr:uid="{00000000-0005-0000-0000-0000CC160000}"/>
    <cellStyle name="Accent1 4 4" xfId="37274" xr:uid="{00000000-0005-0000-0000-0000CD160000}"/>
    <cellStyle name="Accent1 4 5" xfId="37275" xr:uid="{00000000-0005-0000-0000-0000CE160000}"/>
    <cellStyle name="Accent1 5" xfId="5157" xr:uid="{00000000-0005-0000-0000-0000CF160000}"/>
    <cellStyle name="Accent1 5 2" xfId="37276" xr:uid="{00000000-0005-0000-0000-0000D0160000}"/>
    <cellStyle name="Accent1 5 3" xfId="37277" xr:uid="{00000000-0005-0000-0000-0000D1160000}"/>
    <cellStyle name="Accent1 5 4" xfId="37278" xr:uid="{00000000-0005-0000-0000-0000D2160000}"/>
    <cellStyle name="Accent1 5 5" xfId="37279" xr:uid="{00000000-0005-0000-0000-0000D3160000}"/>
    <cellStyle name="Accent1 6" xfId="5158" xr:uid="{00000000-0005-0000-0000-0000D4160000}"/>
    <cellStyle name="Accent1 6 2" xfId="37280" xr:uid="{00000000-0005-0000-0000-0000D5160000}"/>
    <cellStyle name="Accent1 6 3" xfId="37281" xr:uid="{00000000-0005-0000-0000-0000D6160000}"/>
    <cellStyle name="Accent1 6 4" xfId="37282" xr:uid="{00000000-0005-0000-0000-0000D7160000}"/>
    <cellStyle name="Accent1 6 5" xfId="37283" xr:uid="{00000000-0005-0000-0000-0000D8160000}"/>
    <cellStyle name="Accent1 7" xfId="5159" xr:uid="{00000000-0005-0000-0000-0000D9160000}"/>
    <cellStyle name="Accent1 7 2" xfId="37284" xr:uid="{00000000-0005-0000-0000-0000DA160000}"/>
    <cellStyle name="Accent1 7 3" xfId="37285" xr:uid="{00000000-0005-0000-0000-0000DB160000}"/>
    <cellStyle name="Accent1 7 4" xfId="37286" xr:uid="{00000000-0005-0000-0000-0000DC160000}"/>
    <cellStyle name="Accent1 7 5" xfId="37287" xr:uid="{00000000-0005-0000-0000-0000DD160000}"/>
    <cellStyle name="Accent1 8" xfId="5160" xr:uid="{00000000-0005-0000-0000-0000DE160000}"/>
    <cellStyle name="Accent1 8 2" xfId="37288" xr:uid="{00000000-0005-0000-0000-0000DF160000}"/>
    <cellStyle name="Accent1 8 3" xfId="37289" xr:uid="{00000000-0005-0000-0000-0000E0160000}"/>
    <cellStyle name="Accent1 8 4" xfId="37290" xr:uid="{00000000-0005-0000-0000-0000E1160000}"/>
    <cellStyle name="Accent1 8 5" xfId="37291" xr:uid="{00000000-0005-0000-0000-0000E2160000}"/>
    <cellStyle name="Accent1 9" xfId="5161" xr:uid="{00000000-0005-0000-0000-0000E3160000}"/>
    <cellStyle name="Accent1 9 2" xfId="37292" xr:uid="{00000000-0005-0000-0000-0000E4160000}"/>
    <cellStyle name="Accent1 9 3" xfId="37293" xr:uid="{00000000-0005-0000-0000-0000E5160000}"/>
    <cellStyle name="Accent1 9 4" xfId="37294" xr:uid="{00000000-0005-0000-0000-0000E6160000}"/>
    <cellStyle name="Accent1 9 5" xfId="37295" xr:uid="{00000000-0005-0000-0000-0000E7160000}"/>
    <cellStyle name="Accent2 1" xfId="5162" xr:uid="{00000000-0005-0000-0000-0000E8160000}"/>
    <cellStyle name="Accent2 10" xfId="5163" xr:uid="{00000000-0005-0000-0000-0000E9160000}"/>
    <cellStyle name="Accent2 10 2" xfId="37296" xr:uid="{00000000-0005-0000-0000-0000EA160000}"/>
    <cellStyle name="Accent2 10 3" xfId="37297" xr:uid="{00000000-0005-0000-0000-0000EB160000}"/>
    <cellStyle name="Accent2 10 4" xfId="37298" xr:uid="{00000000-0005-0000-0000-0000EC160000}"/>
    <cellStyle name="Accent2 10 5" xfId="37299" xr:uid="{00000000-0005-0000-0000-0000ED160000}"/>
    <cellStyle name="Accent2 11" xfId="5164" xr:uid="{00000000-0005-0000-0000-0000EE160000}"/>
    <cellStyle name="Accent2 12" xfId="5165" xr:uid="{00000000-0005-0000-0000-0000EF160000}"/>
    <cellStyle name="Accent2 13" xfId="5166" xr:uid="{00000000-0005-0000-0000-0000F0160000}"/>
    <cellStyle name="Accent2 14" xfId="5167" xr:uid="{00000000-0005-0000-0000-0000F1160000}"/>
    <cellStyle name="Accent2 15" xfId="5168" xr:uid="{00000000-0005-0000-0000-0000F2160000}"/>
    <cellStyle name="Accent2 2" xfId="5169" xr:uid="{00000000-0005-0000-0000-0000F3160000}"/>
    <cellStyle name="Accent2 2 10" xfId="5170" xr:uid="{00000000-0005-0000-0000-0000F4160000}"/>
    <cellStyle name="Accent2 2 11" xfId="5171" xr:uid="{00000000-0005-0000-0000-0000F5160000}"/>
    <cellStyle name="Accent2 2 12" xfId="5172" xr:uid="{00000000-0005-0000-0000-0000F6160000}"/>
    <cellStyle name="Accent2 2 13" xfId="5173" xr:uid="{00000000-0005-0000-0000-0000F7160000}"/>
    <cellStyle name="Accent2 2 14" xfId="5174" xr:uid="{00000000-0005-0000-0000-0000F8160000}"/>
    <cellStyle name="Accent2 2 15" xfId="5175" xr:uid="{00000000-0005-0000-0000-0000F9160000}"/>
    <cellStyle name="Accent2 2 16" xfId="5176" xr:uid="{00000000-0005-0000-0000-0000FA160000}"/>
    <cellStyle name="Accent2 2 17" xfId="5177" xr:uid="{00000000-0005-0000-0000-0000FB160000}"/>
    <cellStyle name="Accent2 2 18" xfId="5178" xr:uid="{00000000-0005-0000-0000-0000FC160000}"/>
    <cellStyle name="Accent2 2 19" xfId="5179" xr:uid="{00000000-0005-0000-0000-0000FD160000}"/>
    <cellStyle name="Accent2 2 2" xfId="5180" xr:uid="{00000000-0005-0000-0000-0000FE160000}"/>
    <cellStyle name="Accent2 2 2 2" xfId="5181" xr:uid="{00000000-0005-0000-0000-0000FF160000}"/>
    <cellStyle name="Accent2 2 2 2 2" xfId="5182" xr:uid="{00000000-0005-0000-0000-000000170000}"/>
    <cellStyle name="Accent2 2 2 2 3" xfId="5183" xr:uid="{00000000-0005-0000-0000-000001170000}"/>
    <cellStyle name="Accent2 2 2 3" xfId="5184" xr:uid="{00000000-0005-0000-0000-000002170000}"/>
    <cellStyle name="Accent2 2 2 4" xfId="35114" xr:uid="{00000000-0005-0000-0000-000003170000}"/>
    <cellStyle name="Accent2 2 2 5" xfId="37300" xr:uid="{00000000-0005-0000-0000-000004170000}"/>
    <cellStyle name="Accent2 2 20" xfId="5185" xr:uid="{00000000-0005-0000-0000-000005170000}"/>
    <cellStyle name="Accent2 2 21" xfId="5186" xr:uid="{00000000-0005-0000-0000-000006170000}"/>
    <cellStyle name="Accent2 2 22" xfId="5187" xr:uid="{00000000-0005-0000-0000-000007170000}"/>
    <cellStyle name="Accent2 2 23" xfId="5188" xr:uid="{00000000-0005-0000-0000-000008170000}"/>
    <cellStyle name="Accent2 2 3" xfId="5189" xr:uid="{00000000-0005-0000-0000-000009170000}"/>
    <cellStyle name="Accent2 2 3 2" xfId="5190" xr:uid="{00000000-0005-0000-0000-00000A170000}"/>
    <cellStyle name="Accent2 2 3 3" xfId="5191" xr:uid="{00000000-0005-0000-0000-00000B170000}"/>
    <cellStyle name="Accent2 2 4" xfId="5192" xr:uid="{00000000-0005-0000-0000-00000C170000}"/>
    <cellStyle name="Accent2 2 4 2" xfId="5193" xr:uid="{00000000-0005-0000-0000-00000D170000}"/>
    <cellStyle name="Accent2 2 4 3" xfId="5194" xr:uid="{00000000-0005-0000-0000-00000E170000}"/>
    <cellStyle name="Accent2 2 5" xfId="5195" xr:uid="{00000000-0005-0000-0000-00000F170000}"/>
    <cellStyle name="Accent2 2 6" xfId="5196" xr:uid="{00000000-0005-0000-0000-000010170000}"/>
    <cellStyle name="Accent2 2 7" xfId="5197" xr:uid="{00000000-0005-0000-0000-000011170000}"/>
    <cellStyle name="Accent2 2 8" xfId="5198" xr:uid="{00000000-0005-0000-0000-000012170000}"/>
    <cellStyle name="Accent2 2 9" xfId="5199" xr:uid="{00000000-0005-0000-0000-000013170000}"/>
    <cellStyle name="Accent2 3" xfId="5200" xr:uid="{00000000-0005-0000-0000-000014170000}"/>
    <cellStyle name="Accent2 3 2" xfId="5201" xr:uid="{00000000-0005-0000-0000-000015170000}"/>
    <cellStyle name="Accent2 3 3" xfId="5202" xr:uid="{00000000-0005-0000-0000-000016170000}"/>
    <cellStyle name="Accent2 3 4" xfId="37301" xr:uid="{00000000-0005-0000-0000-000017170000}"/>
    <cellStyle name="Accent2 3 5" xfId="37302" xr:uid="{00000000-0005-0000-0000-000018170000}"/>
    <cellStyle name="Accent2 4" xfId="5203" xr:uid="{00000000-0005-0000-0000-000019170000}"/>
    <cellStyle name="Accent2 4 2" xfId="37303" xr:uid="{00000000-0005-0000-0000-00001A170000}"/>
    <cellStyle name="Accent2 4 3" xfId="37304" xr:uid="{00000000-0005-0000-0000-00001B170000}"/>
    <cellStyle name="Accent2 4 4" xfId="37305" xr:uid="{00000000-0005-0000-0000-00001C170000}"/>
    <cellStyle name="Accent2 4 5" xfId="37306" xr:uid="{00000000-0005-0000-0000-00001D170000}"/>
    <cellStyle name="Accent2 5" xfId="5204" xr:uid="{00000000-0005-0000-0000-00001E170000}"/>
    <cellStyle name="Accent2 5 2" xfId="37307" xr:uid="{00000000-0005-0000-0000-00001F170000}"/>
    <cellStyle name="Accent2 5 3" xfId="37308" xr:uid="{00000000-0005-0000-0000-000020170000}"/>
    <cellStyle name="Accent2 5 4" xfId="37309" xr:uid="{00000000-0005-0000-0000-000021170000}"/>
    <cellStyle name="Accent2 5 5" xfId="37310" xr:uid="{00000000-0005-0000-0000-000022170000}"/>
    <cellStyle name="Accent2 6" xfId="5205" xr:uid="{00000000-0005-0000-0000-000023170000}"/>
    <cellStyle name="Accent2 6 2" xfId="37311" xr:uid="{00000000-0005-0000-0000-000024170000}"/>
    <cellStyle name="Accent2 6 3" xfId="37312" xr:uid="{00000000-0005-0000-0000-000025170000}"/>
    <cellStyle name="Accent2 6 4" xfId="37313" xr:uid="{00000000-0005-0000-0000-000026170000}"/>
    <cellStyle name="Accent2 6 5" xfId="37314" xr:uid="{00000000-0005-0000-0000-000027170000}"/>
    <cellStyle name="Accent2 7" xfId="5206" xr:uid="{00000000-0005-0000-0000-000028170000}"/>
    <cellStyle name="Accent2 7 2" xfId="37315" xr:uid="{00000000-0005-0000-0000-000029170000}"/>
    <cellStyle name="Accent2 7 3" xfId="37316" xr:uid="{00000000-0005-0000-0000-00002A170000}"/>
    <cellStyle name="Accent2 7 4" xfId="37317" xr:uid="{00000000-0005-0000-0000-00002B170000}"/>
    <cellStyle name="Accent2 7 5" xfId="37318" xr:uid="{00000000-0005-0000-0000-00002C170000}"/>
    <cellStyle name="Accent2 8" xfId="5207" xr:uid="{00000000-0005-0000-0000-00002D170000}"/>
    <cellStyle name="Accent2 8 2" xfId="37319" xr:uid="{00000000-0005-0000-0000-00002E170000}"/>
    <cellStyle name="Accent2 8 3" xfId="37320" xr:uid="{00000000-0005-0000-0000-00002F170000}"/>
    <cellStyle name="Accent2 8 4" xfId="37321" xr:uid="{00000000-0005-0000-0000-000030170000}"/>
    <cellStyle name="Accent2 8 5" xfId="37322" xr:uid="{00000000-0005-0000-0000-000031170000}"/>
    <cellStyle name="Accent2 9" xfId="5208" xr:uid="{00000000-0005-0000-0000-000032170000}"/>
    <cellStyle name="Accent2 9 2" xfId="37323" xr:uid="{00000000-0005-0000-0000-000033170000}"/>
    <cellStyle name="Accent2 9 3" xfId="37324" xr:uid="{00000000-0005-0000-0000-000034170000}"/>
    <cellStyle name="Accent2 9 4" xfId="37325" xr:uid="{00000000-0005-0000-0000-000035170000}"/>
    <cellStyle name="Accent2 9 5" xfId="37326" xr:uid="{00000000-0005-0000-0000-000036170000}"/>
    <cellStyle name="Accent3 1" xfId="5209" xr:uid="{00000000-0005-0000-0000-000037170000}"/>
    <cellStyle name="Accent3 10" xfId="5210" xr:uid="{00000000-0005-0000-0000-000038170000}"/>
    <cellStyle name="Accent3 10 2" xfId="37327" xr:uid="{00000000-0005-0000-0000-000039170000}"/>
    <cellStyle name="Accent3 10 3" xfId="37328" xr:uid="{00000000-0005-0000-0000-00003A170000}"/>
    <cellStyle name="Accent3 10 4" xfId="37329" xr:uid="{00000000-0005-0000-0000-00003B170000}"/>
    <cellStyle name="Accent3 10 5" xfId="37330" xr:uid="{00000000-0005-0000-0000-00003C170000}"/>
    <cellStyle name="Accent3 11" xfId="5211" xr:uid="{00000000-0005-0000-0000-00003D170000}"/>
    <cellStyle name="Accent3 12" xfId="5212" xr:uid="{00000000-0005-0000-0000-00003E170000}"/>
    <cellStyle name="Accent3 13" xfId="5213" xr:uid="{00000000-0005-0000-0000-00003F170000}"/>
    <cellStyle name="Accent3 14" xfId="5214" xr:uid="{00000000-0005-0000-0000-000040170000}"/>
    <cellStyle name="Accent3 15" xfId="5215" xr:uid="{00000000-0005-0000-0000-000041170000}"/>
    <cellStyle name="Accent3 2" xfId="5216" xr:uid="{00000000-0005-0000-0000-000042170000}"/>
    <cellStyle name="Accent3 2 10" xfId="5217" xr:uid="{00000000-0005-0000-0000-000043170000}"/>
    <cellStyle name="Accent3 2 11" xfId="5218" xr:uid="{00000000-0005-0000-0000-000044170000}"/>
    <cellStyle name="Accent3 2 12" xfId="5219" xr:uid="{00000000-0005-0000-0000-000045170000}"/>
    <cellStyle name="Accent3 2 13" xfId="5220" xr:uid="{00000000-0005-0000-0000-000046170000}"/>
    <cellStyle name="Accent3 2 14" xfId="5221" xr:uid="{00000000-0005-0000-0000-000047170000}"/>
    <cellStyle name="Accent3 2 15" xfId="5222" xr:uid="{00000000-0005-0000-0000-000048170000}"/>
    <cellStyle name="Accent3 2 16" xfId="5223" xr:uid="{00000000-0005-0000-0000-000049170000}"/>
    <cellStyle name="Accent3 2 17" xfId="5224" xr:uid="{00000000-0005-0000-0000-00004A170000}"/>
    <cellStyle name="Accent3 2 18" xfId="5225" xr:uid="{00000000-0005-0000-0000-00004B170000}"/>
    <cellStyle name="Accent3 2 19" xfId="5226" xr:uid="{00000000-0005-0000-0000-00004C170000}"/>
    <cellStyle name="Accent3 2 2" xfId="5227" xr:uid="{00000000-0005-0000-0000-00004D170000}"/>
    <cellStyle name="Accent3 2 2 2" xfId="5228" xr:uid="{00000000-0005-0000-0000-00004E170000}"/>
    <cellStyle name="Accent3 2 2 2 2" xfId="5229" xr:uid="{00000000-0005-0000-0000-00004F170000}"/>
    <cellStyle name="Accent3 2 2 2 3" xfId="5230" xr:uid="{00000000-0005-0000-0000-000050170000}"/>
    <cellStyle name="Accent3 2 2 3" xfId="5231" xr:uid="{00000000-0005-0000-0000-000051170000}"/>
    <cellStyle name="Accent3 2 2 4" xfId="35115" xr:uid="{00000000-0005-0000-0000-000052170000}"/>
    <cellStyle name="Accent3 2 2 5" xfId="37331" xr:uid="{00000000-0005-0000-0000-000053170000}"/>
    <cellStyle name="Accent3 2 20" xfId="5232" xr:uid="{00000000-0005-0000-0000-000054170000}"/>
    <cellStyle name="Accent3 2 21" xfId="5233" xr:uid="{00000000-0005-0000-0000-000055170000}"/>
    <cellStyle name="Accent3 2 22" xfId="5234" xr:uid="{00000000-0005-0000-0000-000056170000}"/>
    <cellStyle name="Accent3 2 23" xfId="5235" xr:uid="{00000000-0005-0000-0000-000057170000}"/>
    <cellStyle name="Accent3 2 3" xfId="5236" xr:uid="{00000000-0005-0000-0000-000058170000}"/>
    <cellStyle name="Accent3 2 3 2" xfId="5237" xr:uid="{00000000-0005-0000-0000-000059170000}"/>
    <cellStyle name="Accent3 2 3 3" xfId="5238" xr:uid="{00000000-0005-0000-0000-00005A170000}"/>
    <cellStyle name="Accent3 2 4" xfId="5239" xr:uid="{00000000-0005-0000-0000-00005B170000}"/>
    <cellStyle name="Accent3 2 4 2" xfId="5240" xr:uid="{00000000-0005-0000-0000-00005C170000}"/>
    <cellStyle name="Accent3 2 4 3" xfId="5241" xr:uid="{00000000-0005-0000-0000-00005D170000}"/>
    <cellStyle name="Accent3 2 5" xfId="5242" xr:uid="{00000000-0005-0000-0000-00005E170000}"/>
    <cellStyle name="Accent3 2 6" xfId="5243" xr:uid="{00000000-0005-0000-0000-00005F170000}"/>
    <cellStyle name="Accent3 2 7" xfId="5244" xr:uid="{00000000-0005-0000-0000-000060170000}"/>
    <cellStyle name="Accent3 2 8" xfId="5245" xr:uid="{00000000-0005-0000-0000-000061170000}"/>
    <cellStyle name="Accent3 2 9" xfId="5246" xr:uid="{00000000-0005-0000-0000-000062170000}"/>
    <cellStyle name="Accent3 3" xfId="5247" xr:uid="{00000000-0005-0000-0000-000063170000}"/>
    <cellStyle name="Accent3 3 2" xfId="5248" xr:uid="{00000000-0005-0000-0000-000064170000}"/>
    <cellStyle name="Accent3 3 3" xfId="5249" xr:uid="{00000000-0005-0000-0000-000065170000}"/>
    <cellStyle name="Accent3 3 4" xfId="37332" xr:uid="{00000000-0005-0000-0000-000066170000}"/>
    <cellStyle name="Accent3 3 5" xfId="37333" xr:uid="{00000000-0005-0000-0000-000067170000}"/>
    <cellStyle name="Accent3 4" xfId="5250" xr:uid="{00000000-0005-0000-0000-000068170000}"/>
    <cellStyle name="Accent3 4 2" xfId="37334" xr:uid="{00000000-0005-0000-0000-000069170000}"/>
    <cellStyle name="Accent3 4 3" xfId="37335" xr:uid="{00000000-0005-0000-0000-00006A170000}"/>
    <cellStyle name="Accent3 4 4" xfId="37336" xr:uid="{00000000-0005-0000-0000-00006B170000}"/>
    <cellStyle name="Accent3 4 5" xfId="37337" xr:uid="{00000000-0005-0000-0000-00006C170000}"/>
    <cellStyle name="Accent3 5" xfId="5251" xr:uid="{00000000-0005-0000-0000-00006D170000}"/>
    <cellStyle name="Accent3 5 2" xfId="37338" xr:uid="{00000000-0005-0000-0000-00006E170000}"/>
    <cellStyle name="Accent3 5 3" xfId="37339" xr:uid="{00000000-0005-0000-0000-00006F170000}"/>
    <cellStyle name="Accent3 5 4" xfId="37340" xr:uid="{00000000-0005-0000-0000-000070170000}"/>
    <cellStyle name="Accent3 5 5" xfId="37341" xr:uid="{00000000-0005-0000-0000-000071170000}"/>
    <cellStyle name="Accent3 6" xfId="5252" xr:uid="{00000000-0005-0000-0000-000072170000}"/>
    <cellStyle name="Accent3 6 2" xfId="37342" xr:uid="{00000000-0005-0000-0000-000073170000}"/>
    <cellStyle name="Accent3 6 3" xfId="37343" xr:uid="{00000000-0005-0000-0000-000074170000}"/>
    <cellStyle name="Accent3 6 4" xfId="37344" xr:uid="{00000000-0005-0000-0000-000075170000}"/>
    <cellStyle name="Accent3 6 5" xfId="37345" xr:uid="{00000000-0005-0000-0000-000076170000}"/>
    <cellStyle name="Accent3 7" xfId="5253" xr:uid="{00000000-0005-0000-0000-000077170000}"/>
    <cellStyle name="Accent3 7 2" xfId="37346" xr:uid="{00000000-0005-0000-0000-000078170000}"/>
    <cellStyle name="Accent3 7 3" xfId="37347" xr:uid="{00000000-0005-0000-0000-000079170000}"/>
    <cellStyle name="Accent3 7 4" xfId="37348" xr:uid="{00000000-0005-0000-0000-00007A170000}"/>
    <cellStyle name="Accent3 7 5" xfId="37349" xr:uid="{00000000-0005-0000-0000-00007B170000}"/>
    <cellStyle name="Accent3 8" xfId="5254" xr:uid="{00000000-0005-0000-0000-00007C170000}"/>
    <cellStyle name="Accent3 8 2" xfId="37350" xr:uid="{00000000-0005-0000-0000-00007D170000}"/>
    <cellStyle name="Accent3 8 3" xfId="37351" xr:uid="{00000000-0005-0000-0000-00007E170000}"/>
    <cellStyle name="Accent3 8 4" xfId="37352" xr:uid="{00000000-0005-0000-0000-00007F170000}"/>
    <cellStyle name="Accent3 8 5" xfId="37353" xr:uid="{00000000-0005-0000-0000-000080170000}"/>
    <cellStyle name="Accent3 9" xfId="5255" xr:uid="{00000000-0005-0000-0000-000081170000}"/>
    <cellStyle name="Accent3 9 2" xfId="37354" xr:uid="{00000000-0005-0000-0000-000082170000}"/>
    <cellStyle name="Accent3 9 3" xfId="37355" xr:uid="{00000000-0005-0000-0000-000083170000}"/>
    <cellStyle name="Accent3 9 4" xfId="37356" xr:uid="{00000000-0005-0000-0000-000084170000}"/>
    <cellStyle name="Accent3 9 5" xfId="37357" xr:uid="{00000000-0005-0000-0000-000085170000}"/>
    <cellStyle name="Accent4 1" xfId="5256" xr:uid="{00000000-0005-0000-0000-000086170000}"/>
    <cellStyle name="Accent4 10" xfId="5257" xr:uid="{00000000-0005-0000-0000-000087170000}"/>
    <cellStyle name="Accent4 10 2" xfId="37358" xr:uid="{00000000-0005-0000-0000-000088170000}"/>
    <cellStyle name="Accent4 10 3" xfId="37359" xr:uid="{00000000-0005-0000-0000-000089170000}"/>
    <cellStyle name="Accent4 10 4" xfId="37360" xr:uid="{00000000-0005-0000-0000-00008A170000}"/>
    <cellStyle name="Accent4 10 5" xfId="37361" xr:uid="{00000000-0005-0000-0000-00008B170000}"/>
    <cellStyle name="Accent4 11" xfId="5258" xr:uid="{00000000-0005-0000-0000-00008C170000}"/>
    <cellStyle name="Accent4 12" xfId="5259" xr:uid="{00000000-0005-0000-0000-00008D170000}"/>
    <cellStyle name="Accent4 13" xfId="5260" xr:uid="{00000000-0005-0000-0000-00008E170000}"/>
    <cellStyle name="Accent4 14" xfId="5261" xr:uid="{00000000-0005-0000-0000-00008F170000}"/>
    <cellStyle name="Accent4 15" xfId="5262" xr:uid="{00000000-0005-0000-0000-000090170000}"/>
    <cellStyle name="Accent4 2" xfId="5263" xr:uid="{00000000-0005-0000-0000-000091170000}"/>
    <cellStyle name="Accent4 2 10" xfId="5264" xr:uid="{00000000-0005-0000-0000-000092170000}"/>
    <cellStyle name="Accent4 2 11" xfId="5265" xr:uid="{00000000-0005-0000-0000-000093170000}"/>
    <cellStyle name="Accent4 2 12" xfId="5266" xr:uid="{00000000-0005-0000-0000-000094170000}"/>
    <cellStyle name="Accent4 2 13" xfId="5267" xr:uid="{00000000-0005-0000-0000-000095170000}"/>
    <cellStyle name="Accent4 2 14" xfId="5268" xr:uid="{00000000-0005-0000-0000-000096170000}"/>
    <cellStyle name="Accent4 2 15" xfId="5269" xr:uid="{00000000-0005-0000-0000-000097170000}"/>
    <cellStyle name="Accent4 2 16" xfId="5270" xr:uid="{00000000-0005-0000-0000-000098170000}"/>
    <cellStyle name="Accent4 2 17" xfId="5271" xr:uid="{00000000-0005-0000-0000-000099170000}"/>
    <cellStyle name="Accent4 2 18" xfId="5272" xr:uid="{00000000-0005-0000-0000-00009A170000}"/>
    <cellStyle name="Accent4 2 19" xfId="5273" xr:uid="{00000000-0005-0000-0000-00009B170000}"/>
    <cellStyle name="Accent4 2 2" xfId="5274" xr:uid="{00000000-0005-0000-0000-00009C170000}"/>
    <cellStyle name="Accent4 2 2 2" xfId="5275" xr:uid="{00000000-0005-0000-0000-00009D170000}"/>
    <cellStyle name="Accent4 2 2 2 2" xfId="5276" xr:uid="{00000000-0005-0000-0000-00009E170000}"/>
    <cellStyle name="Accent4 2 2 2 3" xfId="5277" xr:uid="{00000000-0005-0000-0000-00009F170000}"/>
    <cellStyle name="Accent4 2 2 3" xfId="5278" xr:uid="{00000000-0005-0000-0000-0000A0170000}"/>
    <cellStyle name="Accent4 2 2 4" xfId="35116" xr:uid="{00000000-0005-0000-0000-0000A1170000}"/>
    <cellStyle name="Accent4 2 2 5" xfId="37362" xr:uid="{00000000-0005-0000-0000-0000A2170000}"/>
    <cellStyle name="Accent4 2 20" xfId="5279" xr:uid="{00000000-0005-0000-0000-0000A3170000}"/>
    <cellStyle name="Accent4 2 21" xfId="5280" xr:uid="{00000000-0005-0000-0000-0000A4170000}"/>
    <cellStyle name="Accent4 2 22" xfId="5281" xr:uid="{00000000-0005-0000-0000-0000A5170000}"/>
    <cellStyle name="Accent4 2 23" xfId="5282" xr:uid="{00000000-0005-0000-0000-0000A6170000}"/>
    <cellStyle name="Accent4 2 3" xfId="5283" xr:uid="{00000000-0005-0000-0000-0000A7170000}"/>
    <cellStyle name="Accent4 2 3 2" xfId="5284" xr:uid="{00000000-0005-0000-0000-0000A8170000}"/>
    <cellStyle name="Accent4 2 3 3" xfId="5285" xr:uid="{00000000-0005-0000-0000-0000A9170000}"/>
    <cellStyle name="Accent4 2 4" xfId="5286" xr:uid="{00000000-0005-0000-0000-0000AA170000}"/>
    <cellStyle name="Accent4 2 4 2" xfId="5287" xr:uid="{00000000-0005-0000-0000-0000AB170000}"/>
    <cellStyle name="Accent4 2 4 3" xfId="5288" xr:uid="{00000000-0005-0000-0000-0000AC170000}"/>
    <cellStyle name="Accent4 2 5" xfId="5289" xr:uid="{00000000-0005-0000-0000-0000AD170000}"/>
    <cellStyle name="Accent4 2 6" xfId="5290" xr:uid="{00000000-0005-0000-0000-0000AE170000}"/>
    <cellStyle name="Accent4 2 7" xfId="5291" xr:uid="{00000000-0005-0000-0000-0000AF170000}"/>
    <cellStyle name="Accent4 2 8" xfId="5292" xr:uid="{00000000-0005-0000-0000-0000B0170000}"/>
    <cellStyle name="Accent4 2 9" xfId="5293" xr:uid="{00000000-0005-0000-0000-0000B1170000}"/>
    <cellStyle name="Accent4 3" xfId="5294" xr:uid="{00000000-0005-0000-0000-0000B2170000}"/>
    <cellStyle name="Accent4 3 2" xfId="5295" xr:uid="{00000000-0005-0000-0000-0000B3170000}"/>
    <cellStyle name="Accent4 3 3" xfId="5296" xr:uid="{00000000-0005-0000-0000-0000B4170000}"/>
    <cellStyle name="Accent4 3 4" xfId="37363" xr:uid="{00000000-0005-0000-0000-0000B5170000}"/>
    <cellStyle name="Accent4 3 5" xfId="37364" xr:uid="{00000000-0005-0000-0000-0000B6170000}"/>
    <cellStyle name="Accent4 4" xfId="5297" xr:uid="{00000000-0005-0000-0000-0000B7170000}"/>
    <cellStyle name="Accent4 4 2" xfId="37365" xr:uid="{00000000-0005-0000-0000-0000B8170000}"/>
    <cellStyle name="Accent4 4 3" xfId="37366" xr:uid="{00000000-0005-0000-0000-0000B9170000}"/>
    <cellStyle name="Accent4 4 4" xfId="37367" xr:uid="{00000000-0005-0000-0000-0000BA170000}"/>
    <cellStyle name="Accent4 4 5" xfId="37368" xr:uid="{00000000-0005-0000-0000-0000BB170000}"/>
    <cellStyle name="Accent4 5" xfId="5298" xr:uid="{00000000-0005-0000-0000-0000BC170000}"/>
    <cellStyle name="Accent4 5 2" xfId="37369" xr:uid="{00000000-0005-0000-0000-0000BD170000}"/>
    <cellStyle name="Accent4 5 3" xfId="37370" xr:uid="{00000000-0005-0000-0000-0000BE170000}"/>
    <cellStyle name="Accent4 5 4" xfId="37371" xr:uid="{00000000-0005-0000-0000-0000BF170000}"/>
    <cellStyle name="Accent4 5 5" xfId="37372" xr:uid="{00000000-0005-0000-0000-0000C0170000}"/>
    <cellStyle name="Accent4 6" xfId="5299" xr:uid="{00000000-0005-0000-0000-0000C1170000}"/>
    <cellStyle name="Accent4 6 2" xfId="37373" xr:uid="{00000000-0005-0000-0000-0000C2170000}"/>
    <cellStyle name="Accent4 6 3" xfId="37374" xr:uid="{00000000-0005-0000-0000-0000C3170000}"/>
    <cellStyle name="Accent4 6 4" xfId="37375" xr:uid="{00000000-0005-0000-0000-0000C4170000}"/>
    <cellStyle name="Accent4 6 5" xfId="37376" xr:uid="{00000000-0005-0000-0000-0000C5170000}"/>
    <cellStyle name="Accent4 7" xfId="5300" xr:uid="{00000000-0005-0000-0000-0000C6170000}"/>
    <cellStyle name="Accent4 7 2" xfId="37377" xr:uid="{00000000-0005-0000-0000-0000C7170000}"/>
    <cellStyle name="Accent4 7 3" xfId="37378" xr:uid="{00000000-0005-0000-0000-0000C8170000}"/>
    <cellStyle name="Accent4 7 4" xfId="37379" xr:uid="{00000000-0005-0000-0000-0000C9170000}"/>
    <cellStyle name="Accent4 7 5" xfId="37380" xr:uid="{00000000-0005-0000-0000-0000CA170000}"/>
    <cellStyle name="Accent4 8" xfId="5301" xr:uid="{00000000-0005-0000-0000-0000CB170000}"/>
    <cellStyle name="Accent4 8 2" xfId="37381" xr:uid="{00000000-0005-0000-0000-0000CC170000}"/>
    <cellStyle name="Accent4 8 3" xfId="37382" xr:uid="{00000000-0005-0000-0000-0000CD170000}"/>
    <cellStyle name="Accent4 8 4" xfId="37383" xr:uid="{00000000-0005-0000-0000-0000CE170000}"/>
    <cellStyle name="Accent4 8 5" xfId="37384" xr:uid="{00000000-0005-0000-0000-0000CF170000}"/>
    <cellStyle name="Accent4 9" xfId="5302" xr:uid="{00000000-0005-0000-0000-0000D0170000}"/>
    <cellStyle name="Accent4 9 2" xfId="37385" xr:uid="{00000000-0005-0000-0000-0000D1170000}"/>
    <cellStyle name="Accent4 9 3" xfId="37386" xr:uid="{00000000-0005-0000-0000-0000D2170000}"/>
    <cellStyle name="Accent4 9 4" xfId="37387" xr:uid="{00000000-0005-0000-0000-0000D3170000}"/>
    <cellStyle name="Accent4 9 5" xfId="37388" xr:uid="{00000000-0005-0000-0000-0000D4170000}"/>
    <cellStyle name="Accent5 1" xfId="5303" xr:uid="{00000000-0005-0000-0000-0000D5170000}"/>
    <cellStyle name="Accent5 10" xfId="5304" xr:uid="{00000000-0005-0000-0000-0000D6170000}"/>
    <cellStyle name="Accent5 10 2" xfId="37389" xr:uid="{00000000-0005-0000-0000-0000D7170000}"/>
    <cellStyle name="Accent5 10 3" xfId="37390" xr:uid="{00000000-0005-0000-0000-0000D8170000}"/>
    <cellStyle name="Accent5 10 4" xfId="37391" xr:uid="{00000000-0005-0000-0000-0000D9170000}"/>
    <cellStyle name="Accent5 10 5" xfId="37392" xr:uid="{00000000-0005-0000-0000-0000DA170000}"/>
    <cellStyle name="Accent5 11" xfId="5305" xr:uid="{00000000-0005-0000-0000-0000DB170000}"/>
    <cellStyle name="Accent5 12" xfId="5306" xr:uid="{00000000-0005-0000-0000-0000DC170000}"/>
    <cellStyle name="Accent5 13" xfId="5307" xr:uid="{00000000-0005-0000-0000-0000DD170000}"/>
    <cellStyle name="Accent5 14" xfId="5308" xr:uid="{00000000-0005-0000-0000-0000DE170000}"/>
    <cellStyle name="Accent5 15" xfId="5309" xr:uid="{00000000-0005-0000-0000-0000DF170000}"/>
    <cellStyle name="Accent5 2" xfId="5310" xr:uid="{00000000-0005-0000-0000-0000E0170000}"/>
    <cellStyle name="Accent5 2 10" xfId="5311" xr:uid="{00000000-0005-0000-0000-0000E1170000}"/>
    <cellStyle name="Accent5 2 11" xfId="5312" xr:uid="{00000000-0005-0000-0000-0000E2170000}"/>
    <cellStyle name="Accent5 2 12" xfId="5313" xr:uid="{00000000-0005-0000-0000-0000E3170000}"/>
    <cellStyle name="Accent5 2 13" xfId="5314" xr:uid="{00000000-0005-0000-0000-0000E4170000}"/>
    <cellStyle name="Accent5 2 14" xfId="5315" xr:uid="{00000000-0005-0000-0000-0000E5170000}"/>
    <cellStyle name="Accent5 2 15" xfId="5316" xr:uid="{00000000-0005-0000-0000-0000E6170000}"/>
    <cellStyle name="Accent5 2 16" xfId="5317" xr:uid="{00000000-0005-0000-0000-0000E7170000}"/>
    <cellStyle name="Accent5 2 17" xfId="5318" xr:uid="{00000000-0005-0000-0000-0000E8170000}"/>
    <cellStyle name="Accent5 2 18" xfId="5319" xr:uid="{00000000-0005-0000-0000-0000E9170000}"/>
    <cellStyle name="Accent5 2 19" xfId="5320" xr:uid="{00000000-0005-0000-0000-0000EA170000}"/>
    <cellStyle name="Accent5 2 2" xfId="5321" xr:uid="{00000000-0005-0000-0000-0000EB170000}"/>
    <cellStyle name="Accent5 2 2 2" xfId="5322" xr:uid="{00000000-0005-0000-0000-0000EC170000}"/>
    <cellStyle name="Accent5 2 2 2 2" xfId="5323" xr:uid="{00000000-0005-0000-0000-0000ED170000}"/>
    <cellStyle name="Accent5 2 2 2 3" xfId="5324" xr:uid="{00000000-0005-0000-0000-0000EE170000}"/>
    <cellStyle name="Accent5 2 2 3" xfId="5325" xr:uid="{00000000-0005-0000-0000-0000EF170000}"/>
    <cellStyle name="Accent5 2 2 4" xfId="35117" xr:uid="{00000000-0005-0000-0000-0000F0170000}"/>
    <cellStyle name="Accent5 2 2 5" xfId="37393" xr:uid="{00000000-0005-0000-0000-0000F1170000}"/>
    <cellStyle name="Accent5 2 20" xfId="5326" xr:uid="{00000000-0005-0000-0000-0000F2170000}"/>
    <cellStyle name="Accent5 2 21" xfId="5327" xr:uid="{00000000-0005-0000-0000-0000F3170000}"/>
    <cellStyle name="Accent5 2 22" xfId="5328" xr:uid="{00000000-0005-0000-0000-0000F4170000}"/>
    <cellStyle name="Accent5 2 23" xfId="5329" xr:uid="{00000000-0005-0000-0000-0000F5170000}"/>
    <cellStyle name="Accent5 2 3" xfId="5330" xr:uid="{00000000-0005-0000-0000-0000F6170000}"/>
    <cellStyle name="Accent5 2 3 2" xfId="5331" xr:uid="{00000000-0005-0000-0000-0000F7170000}"/>
    <cellStyle name="Accent5 2 3 3" xfId="5332" xr:uid="{00000000-0005-0000-0000-0000F8170000}"/>
    <cellStyle name="Accent5 2 4" xfId="5333" xr:uid="{00000000-0005-0000-0000-0000F9170000}"/>
    <cellStyle name="Accent5 2 4 2" xfId="5334" xr:uid="{00000000-0005-0000-0000-0000FA170000}"/>
    <cellStyle name="Accent5 2 4 3" xfId="5335" xr:uid="{00000000-0005-0000-0000-0000FB170000}"/>
    <cellStyle name="Accent5 2 5" xfId="5336" xr:uid="{00000000-0005-0000-0000-0000FC170000}"/>
    <cellStyle name="Accent5 2 6" xfId="5337" xr:uid="{00000000-0005-0000-0000-0000FD170000}"/>
    <cellStyle name="Accent5 2 7" xfId="5338" xr:uid="{00000000-0005-0000-0000-0000FE170000}"/>
    <cellStyle name="Accent5 2 8" xfId="5339" xr:uid="{00000000-0005-0000-0000-0000FF170000}"/>
    <cellStyle name="Accent5 2 9" xfId="5340" xr:uid="{00000000-0005-0000-0000-000000180000}"/>
    <cellStyle name="Accent5 3" xfId="5341" xr:uid="{00000000-0005-0000-0000-000001180000}"/>
    <cellStyle name="Accent5 3 2" xfId="5342" xr:uid="{00000000-0005-0000-0000-000002180000}"/>
    <cellStyle name="Accent5 3 3" xfId="5343" xr:uid="{00000000-0005-0000-0000-000003180000}"/>
    <cellStyle name="Accent5 3 4" xfId="37394" xr:uid="{00000000-0005-0000-0000-000004180000}"/>
    <cellStyle name="Accent5 3 5" xfId="37395" xr:uid="{00000000-0005-0000-0000-000005180000}"/>
    <cellStyle name="Accent5 4" xfId="5344" xr:uid="{00000000-0005-0000-0000-000006180000}"/>
    <cellStyle name="Accent5 4 2" xfId="37396" xr:uid="{00000000-0005-0000-0000-000007180000}"/>
    <cellStyle name="Accent5 4 3" xfId="37397" xr:uid="{00000000-0005-0000-0000-000008180000}"/>
    <cellStyle name="Accent5 4 4" xfId="37398" xr:uid="{00000000-0005-0000-0000-000009180000}"/>
    <cellStyle name="Accent5 4 5" xfId="37399" xr:uid="{00000000-0005-0000-0000-00000A180000}"/>
    <cellStyle name="Accent5 5" xfId="5345" xr:uid="{00000000-0005-0000-0000-00000B180000}"/>
    <cellStyle name="Accent5 5 2" xfId="37400" xr:uid="{00000000-0005-0000-0000-00000C180000}"/>
    <cellStyle name="Accent5 5 3" xfId="37401" xr:uid="{00000000-0005-0000-0000-00000D180000}"/>
    <cellStyle name="Accent5 5 4" xfId="37402" xr:uid="{00000000-0005-0000-0000-00000E180000}"/>
    <cellStyle name="Accent5 5 5" xfId="37403" xr:uid="{00000000-0005-0000-0000-00000F180000}"/>
    <cellStyle name="Accent5 6" xfId="5346" xr:uid="{00000000-0005-0000-0000-000010180000}"/>
    <cellStyle name="Accent5 6 2" xfId="37404" xr:uid="{00000000-0005-0000-0000-000011180000}"/>
    <cellStyle name="Accent5 6 3" xfId="37405" xr:uid="{00000000-0005-0000-0000-000012180000}"/>
    <cellStyle name="Accent5 6 4" xfId="37406" xr:uid="{00000000-0005-0000-0000-000013180000}"/>
    <cellStyle name="Accent5 6 5" xfId="37407" xr:uid="{00000000-0005-0000-0000-000014180000}"/>
    <cellStyle name="Accent5 7" xfId="5347" xr:uid="{00000000-0005-0000-0000-000015180000}"/>
    <cellStyle name="Accent5 7 2" xfId="37408" xr:uid="{00000000-0005-0000-0000-000016180000}"/>
    <cellStyle name="Accent5 7 3" xfId="37409" xr:uid="{00000000-0005-0000-0000-000017180000}"/>
    <cellStyle name="Accent5 7 4" xfId="37410" xr:uid="{00000000-0005-0000-0000-000018180000}"/>
    <cellStyle name="Accent5 7 5" xfId="37411" xr:uid="{00000000-0005-0000-0000-000019180000}"/>
    <cellStyle name="Accent5 8" xfId="5348" xr:uid="{00000000-0005-0000-0000-00001A180000}"/>
    <cellStyle name="Accent5 8 2" xfId="37412" xr:uid="{00000000-0005-0000-0000-00001B180000}"/>
    <cellStyle name="Accent5 8 3" xfId="37413" xr:uid="{00000000-0005-0000-0000-00001C180000}"/>
    <cellStyle name="Accent5 8 4" xfId="37414" xr:uid="{00000000-0005-0000-0000-00001D180000}"/>
    <cellStyle name="Accent5 8 5" xfId="37415" xr:uid="{00000000-0005-0000-0000-00001E180000}"/>
    <cellStyle name="Accent5 9" xfId="5349" xr:uid="{00000000-0005-0000-0000-00001F180000}"/>
    <cellStyle name="Accent5 9 2" xfId="37416" xr:uid="{00000000-0005-0000-0000-000020180000}"/>
    <cellStyle name="Accent5 9 3" xfId="37417" xr:uid="{00000000-0005-0000-0000-000021180000}"/>
    <cellStyle name="Accent5 9 4" xfId="37418" xr:uid="{00000000-0005-0000-0000-000022180000}"/>
    <cellStyle name="Accent5 9 5" xfId="37419" xr:uid="{00000000-0005-0000-0000-000023180000}"/>
    <cellStyle name="Accent6 1" xfId="5350" xr:uid="{00000000-0005-0000-0000-000024180000}"/>
    <cellStyle name="Accent6 10" xfId="5351" xr:uid="{00000000-0005-0000-0000-000025180000}"/>
    <cellStyle name="Accent6 10 2" xfId="37420" xr:uid="{00000000-0005-0000-0000-000026180000}"/>
    <cellStyle name="Accent6 10 3" xfId="37421" xr:uid="{00000000-0005-0000-0000-000027180000}"/>
    <cellStyle name="Accent6 10 4" xfId="37422" xr:uid="{00000000-0005-0000-0000-000028180000}"/>
    <cellStyle name="Accent6 10 5" xfId="37423" xr:uid="{00000000-0005-0000-0000-000029180000}"/>
    <cellStyle name="Accent6 11" xfId="5352" xr:uid="{00000000-0005-0000-0000-00002A180000}"/>
    <cellStyle name="Accent6 12" xfId="5353" xr:uid="{00000000-0005-0000-0000-00002B180000}"/>
    <cellStyle name="Accent6 13" xfId="5354" xr:uid="{00000000-0005-0000-0000-00002C180000}"/>
    <cellStyle name="Accent6 14" xfId="5355" xr:uid="{00000000-0005-0000-0000-00002D180000}"/>
    <cellStyle name="Accent6 15" xfId="5356" xr:uid="{00000000-0005-0000-0000-00002E180000}"/>
    <cellStyle name="Accent6 2" xfId="5357" xr:uid="{00000000-0005-0000-0000-00002F180000}"/>
    <cellStyle name="Accent6 2 10" xfId="5358" xr:uid="{00000000-0005-0000-0000-000030180000}"/>
    <cellStyle name="Accent6 2 11" xfId="5359" xr:uid="{00000000-0005-0000-0000-000031180000}"/>
    <cellStyle name="Accent6 2 12" xfId="5360" xr:uid="{00000000-0005-0000-0000-000032180000}"/>
    <cellStyle name="Accent6 2 13" xfId="5361" xr:uid="{00000000-0005-0000-0000-000033180000}"/>
    <cellStyle name="Accent6 2 14" xfId="5362" xr:uid="{00000000-0005-0000-0000-000034180000}"/>
    <cellStyle name="Accent6 2 15" xfId="5363" xr:uid="{00000000-0005-0000-0000-000035180000}"/>
    <cellStyle name="Accent6 2 16" xfId="5364" xr:uid="{00000000-0005-0000-0000-000036180000}"/>
    <cellStyle name="Accent6 2 17" xfId="5365" xr:uid="{00000000-0005-0000-0000-000037180000}"/>
    <cellStyle name="Accent6 2 18" xfId="5366" xr:uid="{00000000-0005-0000-0000-000038180000}"/>
    <cellStyle name="Accent6 2 19" xfId="5367" xr:uid="{00000000-0005-0000-0000-000039180000}"/>
    <cellStyle name="Accent6 2 2" xfId="5368" xr:uid="{00000000-0005-0000-0000-00003A180000}"/>
    <cellStyle name="Accent6 2 2 2" xfId="5369" xr:uid="{00000000-0005-0000-0000-00003B180000}"/>
    <cellStyle name="Accent6 2 2 2 2" xfId="5370" xr:uid="{00000000-0005-0000-0000-00003C180000}"/>
    <cellStyle name="Accent6 2 2 2 3" xfId="5371" xr:uid="{00000000-0005-0000-0000-00003D180000}"/>
    <cellStyle name="Accent6 2 2 3" xfId="5372" xr:uid="{00000000-0005-0000-0000-00003E180000}"/>
    <cellStyle name="Accent6 2 2 4" xfId="35118" xr:uid="{00000000-0005-0000-0000-00003F180000}"/>
    <cellStyle name="Accent6 2 2 5" xfId="37424" xr:uid="{00000000-0005-0000-0000-000040180000}"/>
    <cellStyle name="Accent6 2 20" xfId="5373" xr:uid="{00000000-0005-0000-0000-000041180000}"/>
    <cellStyle name="Accent6 2 21" xfId="5374" xr:uid="{00000000-0005-0000-0000-000042180000}"/>
    <cellStyle name="Accent6 2 22" xfId="5375" xr:uid="{00000000-0005-0000-0000-000043180000}"/>
    <cellStyle name="Accent6 2 23" xfId="5376" xr:uid="{00000000-0005-0000-0000-000044180000}"/>
    <cellStyle name="Accent6 2 3" xfId="5377" xr:uid="{00000000-0005-0000-0000-000045180000}"/>
    <cellStyle name="Accent6 2 3 2" xfId="5378" xr:uid="{00000000-0005-0000-0000-000046180000}"/>
    <cellStyle name="Accent6 2 3 3" xfId="5379" xr:uid="{00000000-0005-0000-0000-000047180000}"/>
    <cellStyle name="Accent6 2 4" xfId="5380" xr:uid="{00000000-0005-0000-0000-000048180000}"/>
    <cellStyle name="Accent6 2 4 2" xfId="5381" xr:uid="{00000000-0005-0000-0000-000049180000}"/>
    <cellStyle name="Accent6 2 4 3" xfId="5382" xr:uid="{00000000-0005-0000-0000-00004A180000}"/>
    <cellStyle name="Accent6 2 5" xfId="5383" xr:uid="{00000000-0005-0000-0000-00004B180000}"/>
    <cellStyle name="Accent6 2 6" xfId="5384" xr:uid="{00000000-0005-0000-0000-00004C180000}"/>
    <cellStyle name="Accent6 2 7" xfId="5385" xr:uid="{00000000-0005-0000-0000-00004D180000}"/>
    <cellStyle name="Accent6 2 8" xfId="5386" xr:uid="{00000000-0005-0000-0000-00004E180000}"/>
    <cellStyle name="Accent6 2 9" xfId="5387" xr:uid="{00000000-0005-0000-0000-00004F180000}"/>
    <cellStyle name="Accent6 3" xfId="5388" xr:uid="{00000000-0005-0000-0000-000050180000}"/>
    <cellStyle name="Accent6 3 2" xfId="5389" xr:uid="{00000000-0005-0000-0000-000051180000}"/>
    <cellStyle name="Accent6 3 3" xfId="5390" xr:uid="{00000000-0005-0000-0000-000052180000}"/>
    <cellStyle name="Accent6 3 4" xfId="37425" xr:uid="{00000000-0005-0000-0000-000053180000}"/>
    <cellStyle name="Accent6 3 5" xfId="37426" xr:uid="{00000000-0005-0000-0000-000054180000}"/>
    <cellStyle name="Accent6 4" xfId="5391" xr:uid="{00000000-0005-0000-0000-000055180000}"/>
    <cellStyle name="Accent6 4 2" xfId="37427" xr:uid="{00000000-0005-0000-0000-000056180000}"/>
    <cellStyle name="Accent6 4 3" xfId="37428" xr:uid="{00000000-0005-0000-0000-000057180000}"/>
    <cellStyle name="Accent6 4 4" xfId="37429" xr:uid="{00000000-0005-0000-0000-000058180000}"/>
    <cellStyle name="Accent6 4 5" xfId="37430" xr:uid="{00000000-0005-0000-0000-000059180000}"/>
    <cellStyle name="Accent6 5" xfId="5392" xr:uid="{00000000-0005-0000-0000-00005A180000}"/>
    <cellStyle name="Accent6 5 2" xfId="37431" xr:uid="{00000000-0005-0000-0000-00005B180000}"/>
    <cellStyle name="Accent6 5 3" xfId="37432" xr:uid="{00000000-0005-0000-0000-00005C180000}"/>
    <cellStyle name="Accent6 5 4" xfId="37433" xr:uid="{00000000-0005-0000-0000-00005D180000}"/>
    <cellStyle name="Accent6 5 5" xfId="37434" xr:uid="{00000000-0005-0000-0000-00005E180000}"/>
    <cellStyle name="Accent6 6" xfId="5393" xr:uid="{00000000-0005-0000-0000-00005F180000}"/>
    <cellStyle name="Accent6 6 2" xfId="37435" xr:uid="{00000000-0005-0000-0000-000060180000}"/>
    <cellStyle name="Accent6 6 3" xfId="37436" xr:uid="{00000000-0005-0000-0000-000061180000}"/>
    <cellStyle name="Accent6 6 4" xfId="37437" xr:uid="{00000000-0005-0000-0000-000062180000}"/>
    <cellStyle name="Accent6 6 5" xfId="37438" xr:uid="{00000000-0005-0000-0000-000063180000}"/>
    <cellStyle name="Accent6 7" xfId="5394" xr:uid="{00000000-0005-0000-0000-000064180000}"/>
    <cellStyle name="Accent6 7 2" xfId="37439" xr:uid="{00000000-0005-0000-0000-000065180000}"/>
    <cellStyle name="Accent6 7 3" xfId="37440" xr:uid="{00000000-0005-0000-0000-000066180000}"/>
    <cellStyle name="Accent6 7 4" xfId="37441" xr:uid="{00000000-0005-0000-0000-000067180000}"/>
    <cellStyle name="Accent6 7 5" xfId="37442" xr:uid="{00000000-0005-0000-0000-000068180000}"/>
    <cellStyle name="Accent6 8" xfId="5395" xr:uid="{00000000-0005-0000-0000-000069180000}"/>
    <cellStyle name="Accent6 8 2" xfId="37443" xr:uid="{00000000-0005-0000-0000-00006A180000}"/>
    <cellStyle name="Accent6 8 3" xfId="37444" xr:uid="{00000000-0005-0000-0000-00006B180000}"/>
    <cellStyle name="Accent6 8 4" xfId="37445" xr:uid="{00000000-0005-0000-0000-00006C180000}"/>
    <cellStyle name="Accent6 8 5" xfId="37446" xr:uid="{00000000-0005-0000-0000-00006D180000}"/>
    <cellStyle name="Accent6 9" xfId="5396" xr:uid="{00000000-0005-0000-0000-00006E180000}"/>
    <cellStyle name="Accent6 9 2" xfId="37447" xr:uid="{00000000-0005-0000-0000-00006F180000}"/>
    <cellStyle name="Accent6 9 3" xfId="37448" xr:uid="{00000000-0005-0000-0000-000070180000}"/>
    <cellStyle name="Accent6 9 4" xfId="37449" xr:uid="{00000000-0005-0000-0000-000071180000}"/>
    <cellStyle name="Accent6 9 5" xfId="37450" xr:uid="{00000000-0005-0000-0000-000072180000}"/>
    <cellStyle name="Accounting" xfId="37451" xr:uid="{00000000-0005-0000-0000-000073180000}"/>
    <cellStyle name="Accounting [0]" xfId="37452" xr:uid="{00000000-0005-0000-0000-000074180000}"/>
    <cellStyle name="Accounting [1]" xfId="37453" xr:uid="{00000000-0005-0000-0000-000075180000}"/>
    <cellStyle name="active" xfId="5397" xr:uid="{00000000-0005-0000-0000-000076180000}"/>
    <cellStyle name="ÅëÈ­ [0]_±âÅ¸" xfId="5398" xr:uid="{00000000-0005-0000-0000-000077180000}"/>
    <cellStyle name="AeE­ [0]_INQUIRY ¿?¾÷AßAø " xfId="37454" xr:uid="{00000000-0005-0000-0000-000078180000}"/>
    <cellStyle name="ÅëÈ­_±âÅ¸" xfId="5399" xr:uid="{00000000-0005-0000-0000-000079180000}"/>
    <cellStyle name="AeE­_INQUIRY ¿?¾÷AßAø " xfId="37455" xr:uid="{00000000-0005-0000-0000-00007A180000}"/>
    <cellStyle name="Alert" xfId="37458" xr:uid="{00000000-0005-0000-0000-00007B180000}"/>
    <cellStyle name="amount" xfId="37459" xr:uid="{00000000-0005-0000-0000-00007C180000}"/>
    <cellStyle name="andri" xfId="5400" xr:uid="{00000000-0005-0000-0000-00007D180000}"/>
    <cellStyle name="args.style" xfId="5401" xr:uid="{00000000-0005-0000-0000-00007E180000}"/>
    <cellStyle name="args.style 2" xfId="5402" xr:uid="{00000000-0005-0000-0000-00007F180000}"/>
    <cellStyle name="Arial10" xfId="5403" xr:uid="{00000000-0005-0000-0000-000080180000}"/>
    <cellStyle name="Arial10 10" xfId="5404" xr:uid="{00000000-0005-0000-0000-000081180000}"/>
    <cellStyle name="Arial10 11" xfId="5405" xr:uid="{00000000-0005-0000-0000-000082180000}"/>
    <cellStyle name="Arial10 12" xfId="5406" xr:uid="{00000000-0005-0000-0000-000083180000}"/>
    <cellStyle name="Arial10 13" xfId="5407" xr:uid="{00000000-0005-0000-0000-000084180000}"/>
    <cellStyle name="Arial10 14" xfId="5408" xr:uid="{00000000-0005-0000-0000-000085180000}"/>
    <cellStyle name="Arial10 15" xfId="5409" xr:uid="{00000000-0005-0000-0000-000086180000}"/>
    <cellStyle name="Arial10 16" xfId="5410" xr:uid="{00000000-0005-0000-0000-000087180000}"/>
    <cellStyle name="Arial10 17" xfId="5411" xr:uid="{00000000-0005-0000-0000-000088180000}"/>
    <cellStyle name="Arial10 2" xfId="5412" xr:uid="{00000000-0005-0000-0000-000089180000}"/>
    <cellStyle name="Arial10 2 2" xfId="5413" xr:uid="{00000000-0005-0000-0000-00008A180000}"/>
    <cellStyle name="Arial10 2 3" xfId="5414" xr:uid="{00000000-0005-0000-0000-00008B180000}"/>
    <cellStyle name="Arial10 3" xfId="5415" xr:uid="{00000000-0005-0000-0000-00008C180000}"/>
    <cellStyle name="Arial10 4" xfId="5416" xr:uid="{00000000-0005-0000-0000-00008D180000}"/>
    <cellStyle name="Arial10 5" xfId="5417" xr:uid="{00000000-0005-0000-0000-00008E180000}"/>
    <cellStyle name="Arial10 6" xfId="5418" xr:uid="{00000000-0005-0000-0000-00008F180000}"/>
    <cellStyle name="Arial10 7" xfId="5419" xr:uid="{00000000-0005-0000-0000-000090180000}"/>
    <cellStyle name="Arial10 8" xfId="5420" xr:uid="{00000000-0005-0000-0000-000091180000}"/>
    <cellStyle name="Arial10 9" xfId="5421" xr:uid="{00000000-0005-0000-0000-000092180000}"/>
    <cellStyle name="as" xfId="5422" xr:uid="{00000000-0005-0000-0000-000093180000}"/>
    <cellStyle name="ÄÞ¸¶ [0]_´ëÇü»çÃâ" xfId="5423" xr:uid="{00000000-0005-0000-0000-000094180000}"/>
    <cellStyle name="AÞ¸¶ [0]_INQUIRY ¿?¾÷AßAø " xfId="37460" xr:uid="{00000000-0005-0000-0000-000095180000}"/>
    <cellStyle name="ÄÞ¸¶ [20]" xfId="5424" xr:uid="{00000000-0005-0000-0000-000096180000}"/>
    <cellStyle name="ÄÞ¸¶_´ëÇü»çÃâ" xfId="5425" xr:uid="{00000000-0005-0000-0000-000097180000}"/>
    <cellStyle name="AÞ¸¶_INQUIRY ¿?¾÷AßAø " xfId="37461" xr:uid="{00000000-0005-0000-0000-000098180000}"/>
    <cellStyle name="Background" xfId="37462" xr:uid="{00000000-0005-0000-0000-000099180000}"/>
    <cellStyle name="Bad 1" xfId="5426" xr:uid="{00000000-0005-0000-0000-00009A180000}"/>
    <cellStyle name="Bad 10" xfId="5427" xr:uid="{00000000-0005-0000-0000-00009B180000}"/>
    <cellStyle name="Bad 10 2" xfId="37463" xr:uid="{00000000-0005-0000-0000-00009C180000}"/>
    <cellStyle name="Bad 10 3" xfId="37464" xr:uid="{00000000-0005-0000-0000-00009D180000}"/>
    <cellStyle name="Bad 10 4" xfId="37465" xr:uid="{00000000-0005-0000-0000-00009E180000}"/>
    <cellStyle name="Bad 10 5" xfId="37466" xr:uid="{00000000-0005-0000-0000-00009F180000}"/>
    <cellStyle name="Bad 11" xfId="5428" xr:uid="{00000000-0005-0000-0000-0000A0180000}"/>
    <cellStyle name="Bad 12" xfId="5429" xr:uid="{00000000-0005-0000-0000-0000A1180000}"/>
    <cellStyle name="Bad 13" xfId="5430" xr:uid="{00000000-0005-0000-0000-0000A2180000}"/>
    <cellStyle name="Bad 14" xfId="5431" xr:uid="{00000000-0005-0000-0000-0000A3180000}"/>
    <cellStyle name="Bad 15" xfId="5432" xr:uid="{00000000-0005-0000-0000-0000A4180000}"/>
    <cellStyle name="Bad 2" xfId="5433" xr:uid="{00000000-0005-0000-0000-0000A5180000}"/>
    <cellStyle name="Bad 2 10" xfId="5434" xr:uid="{00000000-0005-0000-0000-0000A6180000}"/>
    <cellStyle name="Bad 2 11" xfId="5435" xr:uid="{00000000-0005-0000-0000-0000A7180000}"/>
    <cellStyle name="Bad 2 12" xfId="5436" xr:uid="{00000000-0005-0000-0000-0000A8180000}"/>
    <cellStyle name="Bad 2 13" xfId="5437" xr:uid="{00000000-0005-0000-0000-0000A9180000}"/>
    <cellStyle name="Bad 2 14" xfId="5438" xr:uid="{00000000-0005-0000-0000-0000AA180000}"/>
    <cellStyle name="Bad 2 15" xfId="5439" xr:uid="{00000000-0005-0000-0000-0000AB180000}"/>
    <cellStyle name="Bad 2 16" xfId="5440" xr:uid="{00000000-0005-0000-0000-0000AC180000}"/>
    <cellStyle name="Bad 2 17" xfId="5441" xr:uid="{00000000-0005-0000-0000-0000AD180000}"/>
    <cellStyle name="Bad 2 18" xfId="5442" xr:uid="{00000000-0005-0000-0000-0000AE180000}"/>
    <cellStyle name="Bad 2 19" xfId="5443" xr:uid="{00000000-0005-0000-0000-0000AF180000}"/>
    <cellStyle name="Bad 2 2" xfId="5444" xr:uid="{00000000-0005-0000-0000-0000B0180000}"/>
    <cellStyle name="Bad 2 2 2" xfId="5445" xr:uid="{00000000-0005-0000-0000-0000B1180000}"/>
    <cellStyle name="Bad 2 2 2 2" xfId="5446" xr:uid="{00000000-0005-0000-0000-0000B2180000}"/>
    <cellStyle name="Bad 2 2 2 3" xfId="5447" xr:uid="{00000000-0005-0000-0000-0000B3180000}"/>
    <cellStyle name="Bad 2 2 3" xfId="5448" xr:uid="{00000000-0005-0000-0000-0000B4180000}"/>
    <cellStyle name="Bad 2 2 4" xfId="35119" xr:uid="{00000000-0005-0000-0000-0000B5180000}"/>
    <cellStyle name="Bad 2 2 5" xfId="37467" xr:uid="{00000000-0005-0000-0000-0000B6180000}"/>
    <cellStyle name="Bad 2 20" xfId="5449" xr:uid="{00000000-0005-0000-0000-0000B7180000}"/>
    <cellStyle name="Bad 2 21" xfId="5450" xr:uid="{00000000-0005-0000-0000-0000B8180000}"/>
    <cellStyle name="Bad 2 22" xfId="5451" xr:uid="{00000000-0005-0000-0000-0000B9180000}"/>
    <cellStyle name="Bad 2 23" xfId="5452" xr:uid="{00000000-0005-0000-0000-0000BA180000}"/>
    <cellStyle name="Bad 2 3" xfId="5453" xr:uid="{00000000-0005-0000-0000-0000BB180000}"/>
    <cellStyle name="Bad 2 3 2" xfId="5454" xr:uid="{00000000-0005-0000-0000-0000BC180000}"/>
    <cellStyle name="Bad 2 3 3" xfId="5455" xr:uid="{00000000-0005-0000-0000-0000BD180000}"/>
    <cellStyle name="Bad 2 4" xfId="5456" xr:uid="{00000000-0005-0000-0000-0000BE180000}"/>
    <cellStyle name="Bad 2 4 2" xfId="5457" xr:uid="{00000000-0005-0000-0000-0000BF180000}"/>
    <cellStyle name="Bad 2 4 3" xfId="5458" xr:uid="{00000000-0005-0000-0000-0000C0180000}"/>
    <cellStyle name="Bad 2 5" xfId="5459" xr:uid="{00000000-0005-0000-0000-0000C1180000}"/>
    <cellStyle name="Bad 2 6" xfId="5460" xr:uid="{00000000-0005-0000-0000-0000C2180000}"/>
    <cellStyle name="Bad 2 7" xfId="5461" xr:uid="{00000000-0005-0000-0000-0000C3180000}"/>
    <cellStyle name="Bad 2 8" xfId="5462" xr:uid="{00000000-0005-0000-0000-0000C4180000}"/>
    <cellStyle name="Bad 2 9" xfId="5463" xr:uid="{00000000-0005-0000-0000-0000C5180000}"/>
    <cellStyle name="Bad 3" xfId="5464" xr:uid="{00000000-0005-0000-0000-0000C6180000}"/>
    <cellStyle name="Bad 3 2" xfId="5465" xr:uid="{00000000-0005-0000-0000-0000C7180000}"/>
    <cellStyle name="Bad 3 3" xfId="5466" xr:uid="{00000000-0005-0000-0000-0000C8180000}"/>
    <cellStyle name="Bad 3 4" xfId="37468" xr:uid="{00000000-0005-0000-0000-0000C9180000}"/>
    <cellStyle name="Bad 3 5" xfId="37469" xr:uid="{00000000-0005-0000-0000-0000CA180000}"/>
    <cellStyle name="Bad 4" xfId="5467" xr:uid="{00000000-0005-0000-0000-0000CB180000}"/>
    <cellStyle name="Bad 4 2" xfId="37470" xr:uid="{00000000-0005-0000-0000-0000CC180000}"/>
    <cellStyle name="Bad 4 3" xfId="37471" xr:uid="{00000000-0005-0000-0000-0000CD180000}"/>
    <cellStyle name="Bad 4 4" xfId="37472" xr:uid="{00000000-0005-0000-0000-0000CE180000}"/>
    <cellStyle name="Bad 4 5" xfId="37473" xr:uid="{00000000-0005-0000-0000-0000CF180000}"/>
    <cellStyle name="Bad 5" xfId="5468" xr:uid="{00000000-0005-0000-0000-0000D0180000}"/>
    <cellStyle name="Bad 5 2" xfId="37474" xr:uid="{00000000-0005-0000-0000-0000D1180000}"/>
    <cellStyle name="Bad 5 3" xfId="37475" xr:uid="{00000000-0005-0000-0000-0000D2180000}"/>
    <cellStyle name="Bad 5 4" xfId="37476" xr:uid="{00000000-0005-0000-0000-0000D3180000}"/>
    <cellStyle name="Bad 5 5" xfId="37477" xr:uid="{00000000-0005-0000-0000-0000D4180000}"/>
    <cellStyle name="Bad 6" xfId="5469" xr:uid="{00000000-0005-0000-0000-0000D5180000}"/>
    <cellStyle name="Bad 6 2" xfId="37478" xr:uid="{00000000-0005-0000-0000-0000D6180000}"/>
    <cellStyle name="Bad 6 3" xfId="37479" xr:uid="{00000000-0005-0000-0000-0000D7180000}"/>
    <cellStyle name="Bad 6 4" xfId="37480" xr:uid="{00000000-0005-0000-0000-0000D8180000}"/>
    <cellStyle name="Bad 6 5" xfId="37481" xr:uid="{00000000-0005-0000-0000-0000D9180000}"/>
    <cellStyle name="Bad 7" xfId="5470" xr:uid="{00000000-0005-0000-0000-0000DA180000}"/>
    <cellStyle name="Bad 7 2" xfId="37482" xr:uid="{00000000-0005-0000-0000-0000DB180000}"/>
    <cellStyle name="Bad 7 3" xfId="37483" xr:uid="{00000000-0005-0000-0000-0000DC180000}"/>
    <cellStyle name="Bad 7 4" xfId="37484" xr:uid="{00000000-0005-0000-0000-0000DD180000}"/>
    <cellStyle name="Bad 7 5" xfId="37485" xr:uid="{00000000-0005-0000-0000-0000DE180000}"/>
    <cellStyle name="Bad 8" xfId="5471" xr:uid="{00000000-0005-0000-0000-0000DF180000}"/>
    <cellStyle name="Bad 8 2" xfId="37486" xr:uid="{00000000-0005-0000-0000-0000E0180000}"/>
    <cellStyle name="Bad 8 3" xfId="37487" xr:uid="{00000000-0005-0000-0000-0000E1180000}"/>
    <cellStyle name="Bad 8 4" xfId="37488" xr:uid="{00000000-0005-0000-0000-0000E2180000}"/>
    <cellStyle name="Bad 8 5" xfId="37489" xr:uid="{00000000-0005-0000-0000-0000E3180000}"/>
    <cellStyle name="Bad 9" xfId="5472" xr:uid="{00000000-0005-0000-0000-0000E4180000}"/>
    <cellStyle name="Bad 9 2" xfId="37490" xr:uid="{00000000-0005-0000-0000-0000E5180000}"/>
    <cellStyle name="Bad 9 3" xfId="37491" xr:uid="{00000000-0005-0000-0000-0000E6180000}"/>
    <cellStyle name="Bad 9 4" xfId="37492" xr:uid="{00000000-0005-0000-0000-0000E7180000}"/>
    <cellStyle name="Bad 9 5" xfId="37493" xr:uid="{00000000-0005-0000-0000-0000E8180000}"/>
    <cellStyle name="Besuchter Hyperlink" xfId="37494" xr:uid="{00000000-0005-0000-0000-0000E9180000}"/>
    <cellStyle name="bhgd" xfId="5473" xr:uid="{00000000-0005-0000-0000-0000EA180000}"/>
    <cellStyle name="Blue" xfId="5474" xr:uid="{00000000-0005-0000-0000-0000EB180000}"/>
    <cellStyle name="Blue 2" xfId="5475" xr:uid="{00000000-0005-0000-0000-0000EC180000}"/>
    <cellStyle name="Blue 3" xfId="5476" xr:uid="{00000000-0005-0000-0000-0000ED180000}"/>
    <cellStyle name="Blue 4" xfId="5477" xr:uid="{00000000-0005-0000-0000-0000EE180000}"/>
    <cellStyle name="Body" xfId="5478" xr:uid="{00000000-0005-0000-0000-0000EF180000}"/>
    <cellStyle name="Body text" xfId="37495" xr:uid="{00000000-0005-0000-0000-0000F0180000}"/>
    <cellStyle name="Book antiqua" xfId="37496" xr:uid="{00000000-0005-0000-0000-0000F1180000}"/>
    <cellStyle name="Boolean" xfId="37497" xr:uid="{00000000-0005-0000-0000-0000F2180000}"/>
    <cellStyle name="BREssAmountStyle" xfId="37498" xr:uid="{00000000-0005-0000-0000-0000F3180000}"/>
    <cellStyle name="BREssPercent0Style" xfId="37499" xr:uid="{00000000-0005-0000-0000-0000F4180000}"/>
    <cellStyle name="BREssPercent2Style" xfId="37500" xr:uid="{00000000-0005-0000-0000-0000F5180000}"/>
    <cellStyle name="Budget Level" xfId="37501" xr:uid="{00000000-0005-0000-0000-0000F6180000}"/>
    <cellStyle name="C?AØ_¿?¾÷CoE² " xfId="5479" xr:uid="{00000000-0005-0000-0000-0000F7180000}"/>
    <cellStyle name="Ç¥ÁØ_´ëÇü»çÃâ" xfId="5480" xr:uid="{00000000-0005-0000-0000-0000F8180000}"/>
    <cellStyle name="C￥AØ_¿μ¾÷CoE² " xfId="5481" xr:uid="{00000000-0005-0000-0000-0000F9180000}"/>
    <cellStyle name="Calc Currency (0)" xfId="5482" xr:uid="{00000000-0005-0000-0000-0000FA180000}"/>
    <cellStyle name="Calc Currency (0) 1" xfId="37502" xr:uid="{00000000-0005-0000-0000-0000FB180000}"/>
    <cellStyle name="Calc Currency (0) 10" xfId="5483" xr:uid="{00000000-0005-0000-0000-0000FC180000}"/>
    <cellStyle name="Calc Currency (0) 11" xfId="5484" xr:uid="{00000000-0005-0000-0000-0000FD180000}"/>
    <cellStyle name="Calc Currency (0) 12" xfId="5485" xr:uid="{00000000-0005-0000-0000-0000FE180000}"/>
    <cellStyle name="Calc Currency (0) 2" xfId="5486" xr:uid="{00000000-0005-0000-0000-0000FF180000}"/>
    <cellStyle name="Calc Currency (0) 2 2" xfId="5487" xr:uid="{00000000-0005-0000-0000-000000190000}"/>
    <cellStyle name="Calc Currency (0) 2 3" xfId="5488" xr:uid="{00000000-0005-0000-0000-000001190000}"/>
    <cellStyle name="Calc Currency (0) 3" xfId="5489" xr:uid="{00000000-0005-0000-0000-000002190000}"/>
    <cellStyle name="Calc Currency (0) 4" xfId="5490" xr:uid="{00000000-0005-0000-0000-000003190000}"/>
    <cellStyle name="Calc Currency (0) 5" xfId="5491" xr:uid="{00000000-0005-0000-0000-000004190000}"/>
    <cellStyle name="Calc Currency (0) 6" xfId="5492" xr:uid="{00000000-0005-0000-0000-000005190000}"/>
    <cellStyle name="Calc Currency (0) 7" xfId="5493" xr:uid="{00000000-0005-0000-0000-000006190000}"/>
    <cellStyle name="Calc Currency (0) 8" xfId="5494" xr:uid="{00000000-0005-0000-0000-000007190000}"/>
    <cellStyle name="Calc Currency (0) 9" xfId="5495" xr:uid="{00000000-0005-0000-0000-000008190000}"/>
    <cellStyle name="Calc Currency (0)_ANI 2007 CITC PL Fiskal 040608" xfId="37503" xr:uid="{00000000-0005-0000-0000-000009190000}"/>
    <cellStyle name="Calc Currency (2)" xfId="5496" xr:uid="{00000000-0005-0000-0000-00000A190000}"/>
    <cellStyle name="Calc Currency (2) 1" xfId="37504" xr:uid="{00000000-0005-0000-0000-00000B190000}"/>
    <cellStyle name="Calc Currency (2) 2" xfId="5497" xr:uid="{00000000-0005-0000-0000-00000C190000}"/>
    <cellStyle name="Calc Currency (2) 3" xfId="5498" xr:uid="{00000000-0005-0000-0000-00000D190000}"/>
    <cellStyle name="Calc Currency (2) 4" xfId="5499" xr:uid="{00000000-0005-0000-0000-00000E190000}"/>
    <cellStyle name="Calc Currency (2) 5" xfId="5500" xr:uid="{00000000-0005-0000-0000-00000F190000}"/>
    <cellStyle name="Calc Currency (2)_ANI 2007 CITC PL Fiskal 040608" xfId="37505" xr:uid="{00000000-0005-0000-0000-000010190000}"/>
    <cellStyle name="Calc Percent (0)" xfId="5501" xr:uid="{00000000-0005-0000-0000-000011190000}"/>
    <cellStyle name="Calc Percent (0) 1" xfId="37506" xr:uid="{00000000-0005-0000-0000-000012190000}"/>
    <cellStyle name="Calc Percent (0) 2" xfId="5502" xr:uid="{00000000-0005-0000-0000-000013190000}"/>
    <cellStyle name="Calc Percent (0) 3" xfId="5503" xr:uid="{00000000-0005-0000-0000-000014190000}"/>
    <cellStyle name="Calc Percent (0) 4" xfId="5504" xr:uid="{00000000-0005-0000-0000-000015190000}"/>
    <cellStyle name="Calc Percent (0) 5" xfId="5505" xr:uid="{00000000-0005-0000-0000-000016190000}"/>
    <cellStyle name="Calc Percent (0)_ANI 2007 CITC PL Fiskal 040608" xfId="37507" xr:uid="{00000000-0005-0000-0000-000017190000}"/>
    <cellStyle name="Calc Percent (1)" xfId="5506" xr:uid="{00000000-0005-0000-0000-000018190000}"/>
    <cellStyle name="Calc Percent (1) 1" xfId="37508" xr:uid="{00000000-0005-0000-0000-000019190000}"/>
    <cellStyle name="Calc Percent (1) 2" xfId="5507" xr:uid="{00000000-0005-0000-0000-00001A190000}"/>
    <cellStyle name="Calc Percent (1) 3" xfId="5508" xr:uid="{00000000-0005-0000-0000-00001B190000}"/>
    <cellStyle name="Calc Percent (1) 4" xfId="5509" xr:uid="{00000000-0005-0000-0000-00001C190000}"/>
    <cellStyle name="Calc Percent (1) 5" xfId="5510" xr:uid="{00000000-0005-0000-0000-00001D190000}"/>
    <cellStyle name="Calc Percent (1)_ANI 2007 CITC PL Fiskal 040608" xfId="37509" xr:uid="{00000000-0005-0000-0000-00001E190000}"/>
    <cellStyle name="Calc Percent (2)" xfId="5511" xr:uid="{00000000-0005-0000-0000-00001F190000}"/>
    <cellStyle name="Calc Percent (2) 1" xfId="37510" xr:uid="{00000000-0005-0000-0000-000020190000}"/>
    <cellStyle name="Calc Percent (2) 2" xfId="5512" xr:uid="{00000000-0005-0000-0000-000021190000}"/>
    <cellStyle name="Calc Percent (2) 3" xfId="5513" xr:uid="{00000000-0005-0000-0000-000022190000}"/>
    <cellStyle name="Calc Percent (2) 4" xfId="5514" xr:uid="{00000000-0005-0000-0000-000023190000}"/>
    <cellStyle name="Calc Percent (2) 5" xfId="5515" xr:uid="{00000000-0005-0000-0000-000024190000}"/>
    <cellStyle name="Calc Percent (2)_ANI 2007 CITC PL Fiskal 040608" xfId="37511" xr:uid="{00000000-0005-0000-0000-000025190000}"/>
    <cellStyle name="Calc Units (0)" xfId="5516" xr:uid="{00000000-0005-0000-0000-000026190000}"/>
    <cellStyle name="Calc Units (0) 1" xfId="37512" xr:uid="{00000000-0005-0000-0000-000027190000}"/>
    <cellStyle name="Calc Units (0) 2" xfId="5517" xr:uid="{00000000-0005-0000-0000-000028190000}"/>
    <cellStyle name="Calc Units (0) 3" xfId="5518" xr:uid="{00000000-0005-0000-0000-000029190000}"/>
    <cellStyle name="Calc Units (0) 4" xfId="5519" xr:uid="{00000000-0005-0000-0000-00002A190000}"/>
    <cellStyle name="Calc Units (0) 5" xfId="5520" xr:uid="{00000000-0005-0000-0000-00002B190000}"/>
    <cellStyle name="Calc Units (0)_ANI 2007 CITC PL Fiskal 040608" xfId="37513" xr:uid="{00000000-0005-0000-0000-00002C190000}"/>
    <cellStyle name="Calc Units (1)" xfId="5521" xr:uid="{00000000-0005-0000-0000-00002D190000}"/>
    <cellStyle name="Calc Units (1) 1" xfId="37514" xr:uid="{00000000-0005-0000-0000-00002E190000}"/>
    <cellStyle name="Calc Units (1) 2" xfId="5522" xr:uid="{00000000-0005-0000-0000-00002F190000}"/>
    <cellStyle name="Calc Units (1) 3" xfId="5523" xr:uid="{00000000-0005-0000-0000-000030190000}"/>
    <cellStyle name="Calc Units (1) 4" xfId="5524" xr:uid="{00000000-0005-0000-0000-000031190000}"/>
    <cellStyle name="Calc Units (1) 5" xfId="5525" xr:uid="{00000000-0005-0000-0000-000032190000}"/>
    <cellStyle name="Calc Units (1)_ANI 2007 CITC PL Fiskal 040608" xfId="37515" xr:uid="{00000000-0005-0000-0000-000033190000}"/>
    <cellStyle name="Calc Units (2)" xfId="5526" xr:uid="{00000000-0005-0000-0000-000034190000}"/>
    <cellStyle name="Calc Units (2) 1" xfId="37516" xr:uid="{00000000-0005-0000-0000-000035190000}"/>
    <cellStyle name="Calc Units (2) 2" xfId="5527" xr:uid="{00000000-0005-0000-0000-000036190000}"/>
    <cellStyle name="Calc Units (2) 3" xfId="5528" xr:uid="{00000000-0005-0000-0000-000037190000}"/>
    <cellStyle name="Calc Units (2) 4" xfId="5529" xr:uid="{00000000-0005-0000-0000-000038190000}"/>
    <cellStyle name="Calc Units (2) 5" xfId="5530" xr:uid="{00000000-0005-0000-0000-000039190000}"/>
    <cellStyle name="Calc Units (2)_ANI 2007 CITC PL Fiskal 040608" xfId="37517" xr:uid="{00000000-0005-0000-0000-00003A190000}"/>
    <cellStyle name="Calculation 1" xfId="5531" xr:uid="{00000000-0005-0000-0000-00003B190000}"/>
    <cellStyle name="Calculation 1 2" xfId="5532" xr:uid="{00000000-0005-0000-0000-00003C190000}"/>
    <cellStyle name="Calculation 1 2 2" xfId="5533" xr:uid="{00000000-0005-0000-0000-00003D190000}"/>
    <cellStyle name="Calculation 1 3" xfId="5534" xr:uid="{00000000-0005-0000-0000-00003E190000}"/>
    <cellStyle name="Calculation 1 4" xfId="5535" xr:uid="{00000000-0005-0000-0000-00003F190000}"/>
    <cellStyle name="Calculation 1 5" xfId="5536" xr:uid="{00000000-0005-0000-0000-000040190000}"/>
    <cellStyle name="Calculation 1 6" xfId="5537" xr:uid="{00000000-0005-0000-0000-000041190000}"/>
    <cellStyle name="Calculation 10" xfId="5538" xr:uid="{00000000-0005-0000-0000-000042190000}"/>
    <cellStyle name="Calculation 10 2" xfId="5539" xr:uid="{00000000-0005-0000-0000-000043190000}"/>
    <cellStyle name="Calculation 10 3" xfId="5540" xr:uid="{00000000-0005-0000-0000-000044190000}"/>
    <cellStyle name="Calculation 10 4" xfId="37518" xr:uid="{00000000-0005-0000-0000-000045190000}"/>
    <cellStyle name="Calculation 10 5" xfId="37519" xr:uid="{00000000-0005-0000-0000-000046190000}"/>
    <cellStyle name="Calculation 11" xfId="5541" xr:uid="{00000000-0005-0000-0000-000047190000}"/>
    <cellStyle name="Calculation 11 2" xfId="5542" xr:uid="{00000000-0005-0000-0000-000048190000}"/>
    <cellStyle name="Calculation 11 3" xfId="5543" xr:uid="{00000000-0005-0000-0000-000049190000}"/>
    <cellStyle name="Calculation 12" xfId="5544" xr:uid="{00000000-0005-0000-0000-00004A190000}"/>
    <cellStyle name="Calculation 12 2" xfId="5545" xr:uid="{00000000-0005-0000-0000-00004B190000}"/>
    <cellStyle name="Calculation 12 3" xfId="5546" xr:uid="{00000000-0005-0000-0000-00004C190000}"/>
    <cellStyle name="Calculation 13" xfId="5547" xr:uid="{00000000-0005-0000-0000-00004D190000}"/>
    <cellStyle name="Calculation 13 2" xfId="5548" xr:uid="{00000000-0005-0000-0000-00004E190000}"/>
    <cellStyle name="Calculation 13 3" xfId="5549" xr:uid="{00000000-0005-0000-0000-00004F190000}"/>
    <cellStyle name="Calculation 14" xfId="5550" xr:uid="{00000000-0005-0000-0000-000050190000}"/>
    <cellStyle name="Calculation 14 2" xfId="5551" xr:uid="{00000000-0005-0000-0000-000051190000}"/>
    <cellStyle name="Calculation 14 3" xfId="5552" xr:uid="{00000000-0005-0000-0000-000052190000}"/>
    <cellStyle name="Calculation 15" xfId="5553" xr:uid="{00000000-0005-0000-0000-000053190000}"/>
    <cellStyle name="Calculation 15 2" xfId="5554" xr:uid="{00000000-0005-0000-0000-000054190000}"/>
    <cellStyle name="Calculation 15 3" xfId="5555" xr:uid="{00000000-0005-0000-0000-000055190000}"/>
    <cellStyle name="Calculation 2" xfId="5556" xr:uid="{00000000-0005-0000-0000-000056190000}"/>
    <cellStyle name="Calculation 2 10" xfId="5557" xr:uid="{00000000-0005-0000-0000-000057190000}"/>
    <cellStyle name="Calculation 2 10 2" xfId="5558" xr:uid="{00000000-0005-0000-0000-000058190000}"/>
    <cellStyle name="Calculation 2 10 3" xfId="5559" xr:uid="{00000000-0005-0000-0000-000059190000}"/>
    <cellStyle name="Calculation 2 11" xfId="5560" xr:uid="{00000000-0005-0000-0000-00005A190000}"/>
    <cellStyle name="Calculation 2 11 2" xfId="5561" xr:uid="{00000000-0005-0000-0000-00005B190000}"/>
    <cellStyle name="Calculation 2 11 3" xfId="5562" xr:uid="{00000000-0005-0000-0000-00005C190000}"/>
    <cellStyle name="Calculation 2 12" xfId="5563" xr:uid="{00000000-0005-0000-0000-00005D190000}"/>
    <cellStyle name="Calculation 2 12 2" xfId="5564" xr:uid="{00000000-0005-0000-0000-00005E190000}"/>
    <cellStyle name="Calculation 2 12 3" xfId="5565" xr:uid="{00000000-0005-0000-0000-00005F190000}"/>
    <cellStyle name="Calculation 2 13" xfId="5566" xr:uid="{00000000-0005-0000-0000-000060190000}"/>
    <cellStyle name="Calculation 2 13 2" xfId="5567" xr:uid="{00000000-0005-0000-0000-000061190000}"/>
    <cellStyle name="Calculation 2 13 3" xfId="5568" xr:uid="{00000000-0005-0000-0000-000062190000}"/>
    <cellStyle name="Calculation 2 14" xfId="5569" xr:uid="{00000000-0005-0000-0000-000063190000}"/>
    <cellStyle name="Calculation 2 14 2" xfId="5570" xr:uid="{00000000-0005-0000-0000-000064190000}"/>
    <cellStyle name="Calculation 2 14 3" xfId="5571" xr:uid="{00000000-0005-0000-0000-000065190000}"/>
    <cellStyle name="Calculation 2 15" xfId="5572" xr:uid="{00000000-0005-0000-0000-000066190000}"/>
    <cellStyle name="Calculation 2 15 2" xfId="5573" xr:uid="{00000000-0005-0000-0000-000067190000}"/>
    <cellStyle name="Calculation 2 15 3" xfId="5574" xr:uid="{00000000-0005-0000-0000-000068190000}"/>
    <cellStyle name="Calculation 2 16" xfId="5575" xr:uid="{00000000-0005-0000-0000-000069190000}"/>
    <cellStyle name="Calculation 2 16 2" xfId="5576" xr:uid="{00000000-0005-0000-0000-00006A190000}"/>
    <cellStyle name="Calculation 2 16 3" xfId="5577" xr:uid="{00000000-0005-0000-0000-00006B190000}"/>
    <cellStyle name="Calculation 2 17" xfId="5578" xr:uid="{00000000-0005-0000-0000-00006C190000}"/>
    <cellStyle name="Calculation 2 17 2" xfId="5579" xr:uid="{00000000-0005-0000-0000-00006D190000}"/>
    <cellStyle name="Calculation 2 17 3" xfId="5580" xr:uid="{00000000-0005-0000-0000-00006E190000}"/>
    <cellStyle name="Calculation 2 18" xfId="5581" xr:uid="{00000000-0005-0000-0000-00006F190000}"/>
    <cellStyle name="Calculation 2 19" xfId="5582" xr:uid="{00000000-0005-0000-0000-000070190000}"/>
    <cellStyle name="Calculation 2 2" xfId="5583" xr:uid="{00000000-0005-0000-0000-000071190000}"/>
    <cellStyle name="Calculation 2 2 10" xfId="5584" xr:uid="{00000000-0005-0000-0000-000072190000}"/>
    <cellStyle name="Calculation 2 2 11" xfId="5585" xr:uid="{00000000-0005-0000-0000-000073190000}"/>
    <cellStyle name="Calculation 2 2 2" xfId="5586" xr:uid="{00000000-0005-0000-0000-000074190000}"/>
    <cellStyle name="Calculation 2 2 2 2" xfId="5587" xr:uid="{00000000-0005-0000-0000-000075190000}"/>
    <cellStyle name="Calculation 2 2 2 3" xfId="5588" xr:uid="{00000000-0005-0000-0000-000076190000}"/>
    <cellStyle name="Calculation 2 2 3" xfId="5589" xr:uid="{00000000-0005-0000-0000-000077190000}"/>
    <cellStyle name="Calculation 2 2 4" xfId="5590" xr:uid="{00000000-0005-0000-0000-000078190000}"/>
    <cellStyle name="Calculation 2 2 5" xfId="5591" xr:uid="{00000000-0005-0000-0000-000079190000}"/>
    <cellStyle name="Calculation 2 2 6" xfId="5592" xr:uid="{00000000-0005-0000-0000-00007A190000}"/>
    <cellStyle name="Calculation 2 2 7" xfId="5593" xr:uid="{00000000-0005-0000-0000-00007B190000}"/>
    <cellStyle name="Calculation 2 2 8" xfId="5594" xr:uid="{00000000-0005-0000-0000-00007C190000}"/>
    <cellStyle name="Calculation 2 2 9" xfId="5595" xr:uid="{00000000-0005-0000-0000-00007D190000}"/>
    <cellStyle name="Calculation 2 20" xfId="5596" xr:uid="{00000000-0005-0000-0000-00007E190000}"/>
    <cellStyle name="Calculation 2 21" xfId="5597" xr:uid="{00000000-0005-0000-0000-00007F190000}"/>
    <cellStyle name="Calculation 2 22" xfId="5598" xr:uid="{00000000-0005-0000-0000-000080190000}"/>
    <cellStyle name="Calculation 2 23" xfId="5599" xr:uid="{00000000-0005-0000-0000-000081190000}"/>
    <cellStyle name="Calculation 2 24" xfId="5600" xr:uid="{00000000-0005-0000-0000-000082190000}"/>
    <cellStyle name="Calculation 2 25" xfId="5601" xr:uid="{00000000-0005-0000-0000-000083190000}"/>
    <cellStyle name="Calculation 2 3" xfId="5602" xr:uid="{00000000-0005-0000-0000-000084190000}"/>
    <cellStyle name="Calculation 2 3 2" xfId="5603" xr:uid="{00000000-0005-0000-0000-000085190000}"/>
    <cellStyle name="Calculation 2 3 2 2" xfId="5604" xr:uid="{00000000-0005-0000-0000-000086190000}"/>
    <cellStyle name="Calculation 2 3 2 3" xfId="5605" xr:uid="{00000000-0005-0000-0000-000087190000}"/>
    <cellStyle name="Calculation 2 3 3" xfId="5606" xr:uid="{00000000-0005-0000-0000-000088190000}"/>
    <cellStyle name="Calculation 2 3 4" xfId="5607" xr:uid="{00000000-0005-0000-0000-000089190000}"/>
    <cellStyle name="Calculation 2 3 5" xfId="5608" xr:uid="{00000000-0005-0000-0000-00008A190000}"/>
    <cellStyle name="Calculation 2 3 6" xfId="5609" xr:uid="{00000000-0005-0000-0000-00008B190000}"/>
    <cellStyle name="Calculation 2 3 7" xfId="5610" xr:uid="{00000000-0005-0000-0000-00008C190000}"/>
    <cellStyle name="Calculation 2 3 8" xfId="5611" xr:uid="{00000000-0005-0000-0000-00008D190000}"/>
    <cellStyle name="Calculation 2 3 9" xfId="5612" xr:uid="{00000000-0005-0000-0000-00008E190000}"/>
    <cellStyle name="Calculation 2 4" xfId="5613" xr:uid="{00000000-0005-0000-0000-00008F190000}"/>
    <cellStyle name="Calculation 2 4 2" xfId="5614" xr:uid="{00000000-0005-0000-0000-000090190000}"/>
    <cellStyle name="Calculation 2 4 3" xfId="5615" xr:uid="{00000000-0005-0000-0000-000091190000}"/>
    <cellStyle name="Calculation 2 4 4" xfId="5616" xr:uid="{00000000-0005-0000-0000-000092190000}"/>
    <cellStyle name="Calculation 2 4 5" xfId="5617" xr:uid="{00000000-0005-0000-0000-000093190000}"/>
    <cellStyle name="Calculation 2 4 6" xfId="5618" xr:uid="{00000000-0005-0000-0000-000094190000}"/>
    <cellStyle name="Calculation 2 4 7" xfId="5619" xr:uid="{00000000-0005-0000-0000-000095190000}"/>
    <cellStyle name="Calculation 2 4 8" xfId="5620" xr:uid="{00000000-0005-0000-0000-000096190000}"/>
    <cellStyle name="Calculation 2 4 9" xfId="5621" xr:uid="{00000000-0005-0000-0000-000097190000}"/>
    <cellStyle name="Calculation 2 5" xfId="5622" xr:uid="{00000000-0005-0000-0000-000098190000}"/>
    <cellStyle name="Calculation 2 5 2" xfId="5623" xr:uid="{00000000-0005-0000-0000-000099190000}"/>
    <cellStyle name="Calculation 2 5 3" xfId="5624" xr:uid="{00000000-0005-0000-0000-00009A190000}"/>
    <cellStyle name="Calculation 2 5 4" xfId="5625" xr:uid="{00000000-0005-0000-0000-00009B190000}"/>
    <cellStyle name="Calculation 2 5 5" xfId="5626" xr:uid="{00000000-0005-0000-0000-00009C190000}"/>
    <cellStyle name="Calculation 2 6" xfId="5627" xr:uid="{00000000-0005-0000-0000-00009D190000}"/>
    <cellStyle name="Calculation 2 6 2" xfId="5628" xr:uid="{00000000-0005-0000-0000-00009E190000}"/>
    <cellStyle name="Calculation 2 6 3" xfId="5629" xr:uid="{00000000-0005-0000-0000-00009F190000}"/>
    <cellStyle name="Calculation 2 6 4" xfId="5630" xr:uid="{00000000-0005-0000-0000-0000A0190000}"/>
    <cellStyle name="Calculation 2 6 5" xfId="5631" xr:uid="{00000000-0005-0000-0000-0000A1190000}"/>
    <cellStyle name="Calculation 2 7" xfId="5632" xr:uid="{00000000-0005-0000-0000-0000A2190000}"/>
    <cellStyle name="Calculation 2 7 2" xfId="5633" xr:uid="{00000000-0005-0000-0000-0000A3190000}"/>
    <cellStyle name="Calculation 2 7 3" xfId="5634" xr:uid="{00000000-0005-0000-0000-0000A4190000}"/>
    <cellStyle name="Calculation 2 8" xfId="5635" xr:uid="{00000000-0005-0000-0000-0000A5190000}"/>
    <cellStyle name="Calculation 2 8 2" xfId="5636" xr:uid="{00000000-0005-0000-0000-0000A6190000}"/>
    <cellStyle name="Calculation 2 8 3" xfId="5637" xr:uid="{00000000-0005-0000-0000-0000A7190000}"/>
    <cellStyle name="Calculation 2 9" xfId="5638" xr:uid="{00000000-0005-0000-0000-0000A8190000}"/>
    <cellStyle name="Calculation 2 9 2" xfId="5639" xr:uid="{00000000-0005-0000-0000-0000A9190000}"/>
    <cellStyle name="Calculation 2 9 3" xfId="5640" xr:uid="{00000000-0005-0000-0000-0000AA190000}"/>
    <cellStyle name="Calculation 3" xfId="5641" xr:uid="{00000000-0005-0000-0000-0000AB190000}"/>
    <cellStyle name="Calculation 3 2" xfId="5642" xr:uid="{00000000-0005-0000-0000-0000AC190000}"/>
    <cellStyle name="Calculation 3 3" xfId="5643" xr:uid="{00000000-0005-0000-0000-0000AD190000}"/>
    <cellStyle name="Calculation 3 4" xfId="5644" xr:uid="{00000000-0005-0000-0000-0000AE190000}"/>
    <cellStyle name="Calculation 3 5" xfId="5645" xr:uid="{00000000-0005-0000-0000-0000AF190000}"/>
    <cellStyle name="Calculation 4" xfId="5646" xr:uid="{00000000-0005-0000-0000-0000B0190000}"/>
    <cellStyle name="Calculation 4 2" xfId="5647" xr:uid="{00000000-0005-0000-0000-0000B1190000}"/>
    <cellStyle name="Calculation 4 2 2" xfId="5648" xr:uid="{00000000-0005-0000-0000-0000B2190000}"/>
    <cellStyle name="Calculation 4 3" xfId="5649" xr:uid="{00000000-0005-0000-0000-0000B3190000}"/>
    <cellStyle name="Calculation 4 4" xfId="5650" xr:uid="{00000000-0005-0000-0000-0000B4190000}"/>
    <cellStyle name="Calculation 4 5" xfId="5651" xr:uid="{00000000-0005-0000-0000-0000B5190000}"/>
    <cellStyle name="Calculation 4 6" xfId="5652" xr:uid="{00000000-0005-0000-0000-0000B6190000}"/>
    <cellStyle name="Calculation 5" xfId="5653" xr:uid="{00000000-0005-0000-0000-0000B7190000}"/>
    <cellStyle name="Calculation 5 2" xfId="5654" xr:uid="{00000000-0005-0000-0000-0000B8190000}"/>
    <cellStyle name="Calculation 5 2 2" xfId="5655" xr:uid="{00000000-0005-0000-0000-0000B9190000}"/>
    <cellStyle name="Calculation 5 3" xfId="5656" xr:uid="{00000000-0005-0000-0000-0000BA190000}"/>
    <cellStyle name="Calculation 5 4" xfId="5657" xr:uid="{00000000-0005-0000-0000-0000BB190000}"/>
    <cellStyle name="Calculation 5 5" xfId="5658" xr:uid="{00000000-0005-0000-0000-0000BC190000}"/>
    <cellStyle name="Calculation 5 6" xfId="5659" xr:uid="{00000000-0005-0000-0000-0000BD190000}"/>
    <cellStyle name="Calculation 6" xfId="5660" xr:uid="{00000000-0005-0000-0000-0000BE190000}"/>
    <cellStyle name="Calculation 6 2" xfId="5661" xr:uid="{00000000-0005-0000-0000-0000BF190000}"/>
    <cellStyle name="Calculation 6 2 2" xfId="5662" xr:uid="{00000000-0005-0000-0000-0000C0190000}"/>
    <cellStyle name="Calculation 6 3" xfId="5663" xr:uid="{00000000-0005-0000-0000-0000C1190000}"/>
    <cellStyle name="Calculation 6 4" xfId="5664" xr:uid="{00000000-0005-0000-0000-0000C2190000}"/>
    <cellStyle name="Calculation 6 5" xfId="5665" xr:uid="{00000000-0005-0000-0000-0000C3190000}"/>
    <cellStyle name="Calculation 6 6" xfId="5666" xr:uid="{00000000-0005-0000-0000-0000C4190000}"/>
    <cellStyle name="Calculation 7" xfId="5667" xr:uid="{00000000-0005-0000-0000-0000C5190000}"/>
    <cellStyle name="Calculation 7 2" xfId="5668" xr:uid="{00000000-0005-0000-0000-0000C6190000}"/>
    <cellStyle name="Calculation 7 2 2" xfId="5669" xr:uid="{00000000-0005-0000-0000-0000C7190000}"/>
    <cellStyle name="Calculation 7 3" xfId="5670" xr:uid="{00000000-0005-0000-0000-0000C8190000}"/>
    <cellStyle name="Calculation 7 4" xfId="5671" xr:uid="{00000000-0005-0000-0000-0000C9190000}"/>
    <cellStyle name="Calculation 7 5" xfId="5672" xr:uid="{00000000-0005-0000-0000-0000CA190000}"/>
    <cellStyle name="Calculation 7 6" xfId="5673" xr:uid="{00000000-0005-0000-0000-0000CB190000}"/>
    <cellStyle name="Calculation 8" xfId="5674" xr:uid="{00000000-0005-0000-0000-0000CC190000}"/>
    <cellStyle name="Calculation 8 2" xfId="5675" xr:uid="{00000000-0005-0000-0000-0000CD190000}"/>
    <cellStyle name="Calculation 8 3" xfId="5676" xr:uid="{00000000-0005-0000-0000-0000CE190000}"/>
    <cellStyle name="Calculation 8 4" xfId="37520" xr:uid="{00000000-0005-0000-0000-0000CF190000}"/>
    <cellStyle name="Calculation 8 5" xfId="37521" xr:uid="{00000000-0005-0000-0000-0000D0190000}"/>
    <cellStyle name="Calculation 9" xfId="5677" xr:uid="{00000000-0005-0000-0000-0000D1190000}"/>
    <cellStyle name="Calculation 9 2" xfId="5678" xr:uid="{00000000-0005-0000-0000-0000D2190000}"/>
    <cellStyle name="Calculation 9 3" xfId="5679" xr:uid="{00000000-0005-0000-0000-0000D3190000}"/>
    <cellStyle name="Calculation 9 4" xfId="37522" xr:uid="{00000000-0005-0000-0000-0000D4190000}"/>
    <cellStyle name="Calculation 9 5" xfId="37523" xr:uid="{00000000-0005-0000-0000-0000D5190000}"/>
    <cellStyle name="Card" xfId="37524" xr:uid="{00000000-0005-0000-0000-0000D6190000}"/>
    <cellStyle name="Card B" xfId="37525" xr:uid="{00000000-0005-0000-0000-0000D7190000}"/>
    <cellStyle name="Card BL" xfId="37526" xr:uid="{00000000-0005-0000-0000-0000D8190000}"/>
    <cellStyle name="Card BR" xfId="37527" xr:uid="{00000000-0005-0000-0000-0000D9190000}"/>
    <cellStyle name="Card L" xfId="37528" xr:uid="{00000000-0005-0000-0000-0000DA190000}"/>
    <cellStyle name="Card R" xfId="37529" xr:uid="{00000000-0005-0000-0000-0000DB190000}"/>
    <cellStyle name="Card T" xfId="37530" xr:uid="{00000000-0005-0000-0000-0000DC190000}"/>
    <cellStyle name="Card TL" xfId="37531" xr:uid="{00000000-0005-0000-0000-0000DD190000}"/>
    <cellStyle name="Card TR" xfId="37532" xr:uid="{00000000-0005-0000-0000-0000DE190000}"/>
    <cellStyle name="Card_Book1" xfId="37533" xr:uid="{00000000-0005-0000-0000-0000DF190000}"/>
    <cellStyle name="cárky [0]_laroux" xfId="37534" xr:uid="{00000000-0005-0000-0000-0000E0190000}"/>
    <cellStyle name="cárky_laroux" xfId="37535" xr:uid="{00000000-0005-0000-0000-0000E1190000}"/>
    <cellStyle name="category" xfId="5680" xr:uid="{00000000-0005-0000-0000-0000E2190000}"/>
    <cellStyle name="category 2" xfId="5681" xr:uid="{00000000-0005-0000-0000-0000E3190000}"/>
    <cellStyle name="category 3" xfId="5682" xr:uid="{00000000-0005-0000-0000-0000E4190000}"/>
    <cellStyle name="category 4" xfId="5683" xr:uid="{00000000-0005-0000-0000-0000E5190000}"/>
    <cellStyle name="Cena" xfId="37536" xr:uid="{00000000-0005-0000-0000-0000E6190000}"/>
    <cellStyle name="Centered Heading" xfId="5684" xr:uid="{00000000-0005-0000-0000-0000E7190000}"/>
    <cellStyle name="Check Cell 1" xfId="5685" xr:uid="{00000000-0005-0000-0000-0000E8190000}"/>
    <cellStyle name="Check Cell 1 2" xfId="5686" xr:uid="{00000000-0005-0000-0000-0000E9190000}"/>
    <cellStyle name="Check Cell 1 3" xfId="5687" xr:uid="{00000000-0005-0000-0000-0000EA190000}"/>
    <cellStyle name="Check Cell 10" xfId="5688" xr:uid="{00000000-0005-0000-0000-0000EB190000}"/>
    <cellStyle name="Check Cell 10 2" xfId="5689" xr:uid="{00000000-0005-0000-0000-0000EC190000}"/>
    <cellStyle name="Check Cell 10 3" xfId="5690" xr:uid="{00000000-0005-0000-0000-0000ED190000}"/>
    <cellStyle name="Check Cell 10 4" xfId="37537" xr:uid="{00000000-0005-0000-0000-0000EE190000}"/>
    <cellStyle name="Check Cell 10 5" xfId="37538" xr:uid="{00000000-0005-0000-0000-0000EF190000}"/>
    <cellStyle name="Check Cell 11" xfId="5691" xr:uid="{00000000-0005-0000-0000-0000F0190000}"/>
    <cellStyle name="Check Cell 11 2" xfId="5692" xr:uid="{00000000-0005-0000-0000-0000F1190000}"/>
    <cellStyle name="Check Cell 11 3" xfId="5693" xr:uid="{00000000-0005-0000-0000-0000F2190000}"/>
    <cellStyle name="Check Cell 12" xfId="5694" xr:uid="{00000000-0005-0000-0000-0000F3190000}"/>
    <cellStyle name="Check Cell 12 2" xfId="5695" xr:uid="{00000000-0005-0000-0000-0000F4190000}"/>
    <cellStyle name="Check Cell 12 3" xfId="5696" xr:uid="{00000000-0005-0000-0000-0000F5190000}"/>
    <cellStyle name="Check Cell 13" xfId="5697" xr:uid="{00000000-0005-0000-0000-0000F6190000}"/>
    <cellStyle name="Check Cell 13 2" xfId="5698" xr:uid="{00000000-0005-0000-0000-0000F7190000}"/>
    <cellStyle name="Check Cell 13 3" xfId="5699" xr:uid="{00000000-0005-0000-0000-0000F8190000}"/>
    <cellStyle name="Check Cell 14" xfId="5700" xr:uid="{00000000-0005-0000-0000-0000F9190000}"/>
    <cellStyle name="Check Cell 14 2" xfId="5701" xr:uid="{00000000-0005-0000-0000-0000FA190000}"/>
    <cellStyle name="Check Cell 14 3" xfId="5702" xr:uid="{00000000-0005-0000-0000-0000FB190000}"/>
    <cellStyle name="Check Cell 15" xfId="5703" xr:uid="{00000000-0005-0000-0000-0000FC190000}"/>
    <cellStyle name="Check Cell 15 2" xfId="5704" xr:uid="{00000000-0005-0000-0000-0000FD190000}"/>
    <cellStyle name="Check Cell 15 3" xfId="5705" xr:uid="{00000000-0005-0000-0000-0000FE190000}"/>
    <cellStyle name="Check Cell 2" xfId="5706" xr:uid="{00000000-0005-0000-0000-0000FF190000}"/>
    <cellStyle name="Check Cell 2 10" xfId="5707" xr:uid="{00000000-0005-0000-0000-0000001A0000}"/>
    <cellStyle name="Check Cell 2 10 2" xfId="5708" xr:uid="{00000000-0005-0000-0000-0000011A0000}"/>
    <cellStyle name="Check Cell 2 10 3" xfId="5709" xr:uid="{00000000-0005-0000-0000-0000021A0000}"/>
    <cellStyle name="Check Cell 2 11" xfId="5710" xr:uid="{00000000-0005-0000-0000-0000031A0000}"/>
    <cellStyle name="Check Cell 2 11 2" xfId="5711" xr:uid="{00000000-0005-0000-0000-0000041A0000}"/>
    <cellStyle name="Check Cell 2 11 3" xfId="5712" xr:uid="{00000000-0005-0000-0000-0000051A0000}"/>
    <cellStyle name="Check Cell 2 12" xfId="5713" xr:uid="{00000000-0005-0000-0000-0000061A0000}"/>
    <cellStyle name="Check Cell 2 12 2" xfId="5714" xr:uid="{00000000-0005-0000-0000-0000071A0000}"/>
    <cellStyle name="Check Cell 2 12 3" xfId="5715" xr:uid="{00000000-0005-0000-0000-0000081A0000}"/>
    <cellStyle name="Check Cell 2 13" xfId="5716" xr:uid="{00000000-0005-0000-0000-0000091A0000}"/>
    <cellStyle name="Check Cell 2 13 2" xfId="5717" xr:uid="{00000000-0005-0000-0000-00000A1A0000}"/>
    <cellStyle name="Check Cell 2 13 3" xfId="5718" xr:uid="{00000000-0005-0000-0000-00000B1A0000}"/>
    <cellStyle name="Check Cell 2 14" xfId="5719" xr:uid="{00000000-0005-0000-0000-00000C1A0000}"/>
    <cellStyle name="Check Cell 2 14 2" xfId="5720" xr:uid="{00000000-0005-0000-0000-00000D1A0000}"/>
    <cellStyle name="Check Cell 2 14 3" xfId="5721" xr:uid="{00000000-0005-0000-0000-00000E1A0000}"/>
    <cellStyle name="Check Cell 2 15" xfId="5722" xr:uid="{00000000-0005-0000-0000-00000F1A0000}"/>
    <cellStyle name="Check Cell 2 15 2" xfId="5723" xr:uid="{00000000-0005-0000-0000-0000101A0000}"/>
    <cellStyle name="Check Cell 2 15 3" xfId="5724" xr:uid="{00000000-0005-0000-0000-0000111A0000}"/>
    <cellStyle name="Check Cell 2 16" xfId="5725" xr:uid="{00000000-0005-0000-0000-0000121A0000}"/>
    <cellStyle name="Check Cell 2 16 2" xfId="5726" xr:uid="{00000000-0005-0000-0000-0000131A0000}"/>
    <cellStyle name="Check Cell 2 16 3" xfId="5727" xr:uid="{00000000-0005-0000-0000-0000141A0000}"/>
    <cellStyle name="Check Cell 2 17" xfId="5728" xr:uid="{00000000-0005-0000-0000-0000151A0000}"/>
    <cellStyle name="Check Cell 2 17 2" xfId="5729" xr:uid="{00000000-0005-0000-0000-0000161A0000}"/>
    <cellStyle name="Check Cell 2 17 3" xfId="5730" xr:uid="{00000000-0005-0000-0000-0000171A0000}"/>
    <cellStyle name="Check Cell 2 18" xfId="5731" xr:uid="{00000000-0005-0000-0000-0000181A0000}"/>
    <cellStyle name="Check Cell 2 19" xfId="5732" xr:uid="{00000000-0005-0000-0000-0000191A0000}"/>
    <cellStyle name="Check Cell 2 2" xfId="5733" xr:uid="{00000000-0005-0000-0000-00001A1A0000}"/>
    <cellStyle name="Check Cell 2 2 2" xfId="5734" xr:uid="{00000000-0005-0000-0000-00001B1A0000}"/>
    <cellStyle name="Check Cell 2 2 2 2" xfId="5735" xr:uid="{00000000-0005-0000-0000-00001C1A0000}"/>
    <cellStyle name="Check Cell 2 2 2 3" xfId="5736" xr:uid="{00000000-0005-0000-0000-00001D1A0000}"/>
    <cellStyle name="Check Cell 2 2 3" xfId="5737" xr:uid="{00000000-0005-0000-0000-00001E1A0000}"/>
    <cellStyle name="Check Cell 2 2 4" xfId="5738" xr:uid="{00000000-0005-0000-0000-00001F1A0000}"/>
    <cellStyle name="Check Cell 2 2 5" xfId="5739" xr:uid="{00000000-0005-0000-0000-0000201A0000}"/>
    <cellStyle name="Check Cell 2 20" xfId="5740" xr:uid="{00000000-0005-0000-0000-0000211A0000}"/>
    <cellStyle name="Check Cell 2 21" xfId="5741" xr:uid="{00000000-0005-0000-0000-0000221A0000}"/>
    <cellStyle name="Check Cell 2 22" xfId="5742" xr:uid="{00000000-0005-0000-0000-0000231A0000}"/>
    <cellStyle name="Check Cell 2 23" xfId="5743" xr:uid="{00000000-0005-0000-0000-0000241A0000}"/>
    <cellStyle name="Check Cell 2 24" xfId="5744" xr:uid="{00000000-0005-0000-0000-0000251A0000}"/>
    <cellStyle name="Check Cell 2 25" xfId="5745" xr:uid="{00000000-0005-0000-0000-0000261A0000}"/>
    <cellStyle name="Check Cell 2 3" xfId="5746" xr:uid="{00000000-0005-0000-0000-0000271A0000}"/>
    <cellStyle name="Check Cell 2 3 2" xfId="5747" xr:uid="{00000000-0005-0000-0000-0000281A0000}"/>
    <cellStyle name="Check Cell 2 3 3" xfId="5748" xr:uid="{00000000-0005-0000-0000-0000291A0000}"/>
    <cellStyle name="Check Cell 2 3 4" xfId="5749" xr:uid="{00000000-0005-0000-0000-00002A1A0000}"/>
    <cellStyle name="Check Cell 2 3 5" xfId="5750" xr:uid="{00000000-0005-0000-0000-00002B1A0000}"/>
    <cellStyle name="Check Cell 2 4" xfId="5751" xr:uid="{00000000-0005-0000-0000-00002C1A0000}"/>
    <cellStyle name="Check Cell 2 4 2" xfId="5752" xr:uid="{00000000-0005-0000-0000-00002D1A0000}"/>
    <cellStyle name="Check Cell 2 4 3" xfId="5753" xr:uid="{00000000-0005-0000-0000-00002E1A0000}"/>
    <cellStyle name="Check Cell 2 4 4" xfId="5754" xr:uid="{00000000-0005-0000-0000-00002F1A0000}"/>
    <cellStyle name="Check Cell 2 4 5" xfId="5755" xr:uid="{00000000-0005-0000-0000-0000301A0000}"/>
    <cellStyle name="Check Cell 2 5" xfId="5756" xr:uid="{00000000-0005-0000-0000-0000311A0000}"/>
    <cellStyle name="Check Cell 2 5 2" xfId="5757" xr:uid="{00000000-0005-0000-0000-0000321A0000}"/>
    <cellStyle name="Check Cell 2 5 3" xfId="5758" xr:uid="{00000000-0005-0000-0000-0000331A0000}"/>
    <cellStyle name="Check Cell 2 6" xfId="5759" xr:uid="{00000000-0005-0000-0000-0000341A0000}"/>
    <cellStyle name="Check Cell 2 6 2" xfId="5760" xr:uid="{00000000-0005-0000-0000-0000351A0000}"/>
    <cellStyle name="Check Cell 2 6 3" xfId="5761" xr:uid="{00000000-0005-0000-0000-0000361A0000}"/>
    <cellStyle name="Check Cell 2 7" xfId="5762" xr:uid="{00000000-0005-0000-0000-0000371A0000}"/>
    <cellStyle name="Check Cell 2 7 2" xfId="5763" xr:uid="{00000000-0005-0000-0000-0000381A0000}"/>
    <cellStyle name="Check Cell 2 7 3" xfId="5764" xr:uid="{00000000-0005-0000-0000-0000391A0000}"/>
    <cellStyle name="Check Cell 2 8" xfId="5765" xr:uid="{00000000-0005-0000-0000-00003A1A0000}"/>
    <cellStyle name="Check Cell 2 8 2" xfId="5766" xr:uid="{00000000-0005-0000-0000-00003B1A0000}"/>
    <cellStyle name="Check Cell 2 8 3" xfId="5767" xr:uid="{00000000-0005-0000-0000-00003C1A0000}"/>
    <cellStyle name="Check Cell 2 9" xfId="5768" xr:uid="{00000000-0005-0000-0000-00003D1A0000}"/>
    <cellStyle name="Check Cell 2 9 2" xfId="5769" xr:uid="{00000000-0005-0000-0000-00003E1A0000}"/>
    <cellStyle name="Check Cell 2 9 3" xfId="5770" xr:uid="{00000000-0005-0000-0000-00003F1A0000}"/>
    <cellStyle name="Check Cell 3" xfId="5771" xr:uid="{00000000-0005-0000-0000-0000401A0000}"/>
    <cellStyle name="Check Cell 3 2" xfId="5772" xr:uid="{00000000-0005-0000-0000-0000411A0000}"/>
    <cellStyle name="Check Cell 3 3" xfId="5773" xr:uid="{00000000-0005-0000-0000-0000421A0000}"/>
    <cellStyle name="Check Cell 3 4" xfId="5774" xr:uid="{00000000-0005-0000-0000-0000431A0000}"/>
    <cellStyle name="Check Cell 3 5" xfId="5775" xr:uid="{00000000-0005-0000-0000-0000441A0000}"/>
    <cellStyle name="Check Cell 4" xfId="5776" xr:uid="{00000000-0005-0000-0000-0000451A0000}"/>
    <cellStyle name="Check Cell 4 2" xfId="5777" xr:uid="{00000000-0005-0000-0000-0000461A0000}"/>
    <cellStyle name="Check Cell 4 3" xfId="5778" xr:uid="{00000000-0005-0000-0000-0000471A0000}"/>
    <cellStyle name="Check Cell 4 4" xfId="37539" xr:uid="{00000000-0005-0000-0000-0000481A0000}"/>
    <cellStyle name="Check Cell 4 5" xfId="37540" xr:uid="{00000000-0005-0000-0000-0000491A0000}"/>
    <cellStyle name="Check Cell 5" xfId="5779" xr:uid="{00000000-0005-0000-0000-00004A1A0000}"/>
    <cellStyle name="Check Cell 5 2" xfId="5780" xr:uid="{00000000-0005-0000-0000-00004B1A0000}"/>
    <cellStyle name="Check Cell 5 3" xfId="5781" xr:uid="{00000000-0005-0000-0000-00004C1A0000}"/>
    <cellStyle name="Check Cell 5 4" xfId="37541" xr:uid="{00000000-0005-0000-0000-00004D1A0000}"/>
    <cellStyle name="Check Cell 5 5" xfId="37542" xr:uid="{00000000-0005-0000-0000-00004E1A0000}"/>
    <cellStyle name="Check Cell 6" xfId="5782" xr:uid="{00000000-0005-0000-0000-00004F1A0000}"/>
    <cellStyle name="Check Cell 6 2" xfId="5783" xr:uid="{00000000-0005-0000-0000-0000501A0000}"/>
    <cellStyle name="Check Cell 6 3" xfId="5784" xr:uid="{00000000-0005-0000-0000-0000511A0000}"/>
    <cellStyle name="Check Cell 6 4" xfId="37543" xr:uid="{00000000-0005-0000-0000-0000521A0000}"/>
    <cellStyle name="Check Cell 6 5" xfId="37544" xr:uid="{00000000-0005-0000-0000-0000531A0000}"/>
    <cellStyle name="Check Cell 7" xfId="5785" xr:uid="{00000000-0005-0000-0000-0000541A0000}"/>
    <cellStyle name="Check Cell 7 2" xfId="5786" xr:uid="{00000000-0005-0000-0000-0000551A0000}"/>
    <cellStyle name="Check Cell 7 3" xfId="5787" xr:uid="{00000000-0005-0000-0000-0000561A0000}"/>
    <cellStyle name="Check Cell 7 4" xfId="37545" xr:uid="{00000000-0005-0000-0000-0000571A0000}"/>
    <cellStyle name="Check Cell 7 5" xfId="37546" xr:uid="{00000000-0005-0000-0000-0000581A0000}"/>
    <cellStyle name="Check Cell 8" xfId="5788" xr:uid="{00000000-0005-0000-0000-0000591A0000}"/>
    <cellStyle name="Check Cell 8 2" xfId="5789" xr:uid="{00000000-0005-0000-0000-00005A1A0000}"/>
    <cellStyle name="Check Cell 8 3" xfId="5790" xr:uid="{00000000-0005-0000-0000-00005B1A0000}"/>
    <cellStyle name="Check Cell 8 4" xfId="37547" xr:uid="{00000000-0005-0000-0000-00005C1A0000}"/>
    <cellStyle name="Check Cell 8 5" xfId="37548" xr:uid="{00000000-0005-0000-0000-00005D1A0000}"/>
    <cellStyle name="Check Cell 9" xfId="5791" xr:uid="{00000000-0005-0000-0000-00005E1A0000}"/>
    <cellStyle name="Check Cell 9 2" xfId="5792" xr:uid="{00000000-0005-0000-0000-00005F1A0000}"/>
    <cellStyle name="Check Cell 9 3" xfId="5793" xr:uid="{00000000-0005-0000-0000-0000601A0000}"/>
    <cellStyle name="Check Cell 9 4" xfId="37549" xr:uid="{00000000-0005-0000-0000-0000611A0000}"/>
    <cellStyle name="Check Cell 9 5" xfId="37550" xr:uid="{00000000-0005-0000-0000-0000621A0000}"/>
    <cellStyle name="checkExposure" xfId="37551" xr:uid="{00000000-0005-0000-0000-0000631A0000}"/>
    <cellStyle name="ColHeader" xfId="37552" xr:uid="{00000000-0005-0000-0000-0000641A0000}"/>
    <cellStyle name="Collegamento ipertestuale" xfId="37553" xr:uid="{00000000-0005-0000-0000-0000651A0000}"/>
    <cellStyle name="Collegamento ipertestuale visitato" xfId="37554" xr:uid="{00000000-0005-0000-0000-0000661A0000}"/>
    <cellStyle name="Column Header" xfId="37555" xr:uid="{00000000-0005-0000-0000-0000671A0000}"/>
    <cellStyle name="Column_Title" xfId="5794" xr:uid="{00000000-0005-0000-0000-0000681A0000}"/>
    <cellStyle name="Comma" xfId="37594" builtinId="3"/>
    <cellStyle name="Comma  - Style1" xfId="5795" xr:uid="{00000000-0005-0000-0000-00006A1A0000}"/>
    <cellStyle name="Comma  - Style1 10" xfId="5796" xr:uid="{00000000-0005-0000-0000-00006B1A0000}"/>
    <cellStyle name="Comma  - Style1 11" xfId="5797" xr:uid="{00000000-0005-0000-0000-00006C1A0000}"/>
    <cellStyle name="Comma  - Style1 12" xfId="5798" xr:uid="{00000000-0005-0000-0000-00006D1A0000}"/>
    <cellStyle name="Comma  - Style1 13" xfId="5799" xr:uid="{00000000-0005-0000-0000-00006E1A0000}"/>
    <cellStyle name="Comma  - Style1 2" xfId="5800" xr:uid="{00000000-0005-0000-0000-00006F1A0000}"/>
    <cellStyle name="Comma  - Style1 2 2" xfId="5801" xr:uid="{00000000-0005-0000-0000-0000701A0000}"/>
    <cellStyle name="Comma  - Style1 2 3" xfId="5802" xr:uid="{00000000-0005-0000-0000-0000711A0000}"/>
    <cellStyle name="Comma  - Style1 2 4" xfId="5803" xr:uid="{00000000-0005-0000-0000-0000721A0000}"/>
    <cellStyle name="Comma  - Style1 3" xfId="5804" xr:uid="{00000000-0005-0000-0000-0000731A0000}"/>
    <cellStyle name="Comma  - Style1 3 2" xfId="5805" xr:uid="{00000000-0005-0000-0000-0000741A0000}"/>
    <cellStyle name="Comma  - Style1 3 2 2" xfId="5806" xr:uid="{00000000-0005-0000-0000-0000751A0000}"/>
    <cellStyle name="Comma  - Style1 3 2 3" xfId="5807" xr:uid="{00000000-0005-0000-0000-0000761A0000}"/>
    <cellStyle name="Comma  - Style1 3 3" xfId="5808" xr:uid="{00000000-0005-0000-0000-0000771A0000}"/>
    <cellStyle name="Comma  - Style1 3 4" xfId="5809" xr:uid="{00000000-0005-0000-0000-0000781A0000}"/>
    <cellStyle name="Comma  - Style1 4" xfId="5810" xr:uid="{00000000-0005-0000-0000-0000791A0000}"/>
    <cellStyle name="Comma  - Style1 4 2" xfId="5811" xr:uid="{00000000-0005-0000-0000-00007A1A0000}"/>
    <cellStyle name="Comma  - Style1 4 2 2" xfId="5812" xr:uid="{00000000-0005-0000-0000-00007B1A0000}"/>
    <cellStyle name="Comma  - Style1 4 2 3" xfId="5813" xr:uid="{00000000-0005-0000-0000-00007C1A0000}"/>
    <cellStyle name="Comma  - Style1 4 3" xfId="5814" xr:uid="{00000000-0005-0000-0000-00007D1A0000}"/>
    <cellStyle name="Comma  - Style1 4 4" xfId="5815" xr:uid="{00000000-0005-0000-0000-00007E1A0000}"/>
    <cellStyle name="Comma  - Style1 5" xfId="5816" xr:uid="{00000000-0005-0000-0000-00007F1A0000}"/>
    <cellStyle name="Comma  - Style1 6" xfId="5817" xr:uid="{00000000-0005-0000-0000-0000801A0000}"/>
    <cellStyle name="Comma  - Style1 7" xfId="5818" xr:uid="{00000000-0005-0000-0000-0000811A0000}"/>
    <cellStyle name="Comma  - Style1 7 2" xfId="5819" xr:uid="{00000000-0005-0000-0000-0000821A0000}"/>
    <cellStyle name="Comma  - Style1 7 3" xfId="5820" xr:uid="{00000000-0005-0000-0000-0000831A0000}"/>
    <cellStyle name="Comma  - Style1 8" xfId="5821" xr:uid="{00000000-0005-0000-0000-0000841A0000}"/>
    <cellStyle name="Comma  - Style1 9" xfId="5822" xr:uid="{00000000-0005-0000-0000-0000851A0000}"/>
    <cellStyle name="Comma  - Style2" xfId="5823" xr:uid="{00000000-0005-0000-0000-0000861A0000}"/>
    <cellStyle name="Comma  - Style2 10" xfId="5824" xr:uid="{00000000-0005-0000-0000-0000871A0000}"/>
    <cellStyle name="Comma  - Style2 11" xfId="5825" xr:uid="{00000000-0005-0000-0000-0000881A0000}"/>
    <cellStyle name="Comma  - Style2 12" xfId="5826" xr:uid="{00000000-0005-0000-0000-0000891A0000}"/>
    <cellStyle name="Comma  - Style2 13" xfId="5827" xr:uid="{00000000-0005-0000-0000-00008A1A0000}"/>
    <cellStyle name="Comma  - Style2 2" xfId="5828" xr:uid="{00000000-0005-0000-0000-00008B1A0000}"/>
    <cellStyle name="Comma  - Style2 2 2" xfId="5829" xr:uid="{00000000-0005-0000-0000-00008C1A0000}"/>
    <cellStyle name="Comma  - Style2 2 3" xfId="5830" xr:uid="{00000000-0005-0000-0000-00008D1A0000}"/>
    <cellStyle name="Comma  - Style2 2 4" xfId="5831" xr:uid="{00000000-0005-0000-0000-00008E1A0000}"/>
    <cellStyle name="Comma  - Style2 3" xfId="5832" xr:uid="{00000000-0005-0000-0000-00008F1A0000}"/>
    <cellStyle name="Comma  - Style2 3 2" xfId="5833" xr:uid="{00000000-0005-0000-0000-0000901A0000}"/>
    <cellStyle name="Comma  - Style2 3 2 2" xfId="5834" xr:uid="{00000000-0005-0000-0000-0000911A0000}"/>
    <cellStyle name="Comma  - Style2 3 2 3" xfId="5835" xr:uid="{00000000-0005-0000-0000-0000921A0000}"/>
    <cellStyle name="Comma  - Style2 3 3" xfId="5836" xr:uid="{00000000-0005-0000-0000-0000931A0000}"/>
    <cellStyle name="Comma  - Style2 3 4" xfId="5837" xr:uid="{00000000-0005-0000-0000-0000941A0000}"/>
    <cellStyle name="Comma  - Style2 4" xfId="5838" xr:uid="{00000000-0005-0000-0000-0000951A0000}"/>
    <cellStyle name="Comma  - Style2 4 2" xfId="5839" xr:uid="{00000000-0005-0000-0000-0000961A0000}"/>
    <cellStyle name="Comma  - Style2 4 2 2" xfId="5840" xr:uid="{00000000-0005-0000-0000-0000971A0000}"/>
    <cellStyle name="Comma  - Style2 4 2 3" xfId="5841" xr:uid="{00000000-0005-0000-0000-0000981A0000}"/>
    <cellStyle name="Comma  - Style2 4 3" xfId="5842" xr:uid="{00000000-0005-0000-0000-0000991A0000}"/>
    <cellStyle name="Comma  - Style2 4 4" xfId="5843" xr:uid="{00000000-0005-0000-0000-00009A1A0000}"/>
    <cellStyle name="Comma  - Style2 5" xfId="5844" xr:uid="{00000000-0005-0000-0000-00009B1A0000}"/>
    <cellStyle name="Comma  - Style2 6" xfId="5845" xr:uid="{00000000-0005-0000-0000-00009C1A0000}"/>
    <cellStyle name="Comma  - Style2 7" xfId="5846" xr:uid="{00000000-0005-0000-0000-00009D1A0000}"/>
    <cellStyle name="Comma  - Style2 7 2" xfId="5847" xr:uid="{00000000-0005-0000-0000-00009E1A0000}"/>
    <cellStyle name="Comma  - Style2 7 3" xfId="5848" xr:uid="{00000000-0005-0000-0000-00009F1A0000}"/>
    <cellStyle name="Comma  - Style2 8" xfId="5849" xr:uid="{00000000-0005-0000-0000-0000A01A0000}"/>
    <cellStyle name="Comma  - Style2 9" xfId="5850" xr:uid="{00000000-0005-0000-0000-0000A11A0000}"/>
    <cellStyle name="Comma  - Style3" xfId="5851" xr:uid="{00000000-0005-0000-0000-0000A21A0000}"/>
    <cellStyle name="Comma  - Style3 10" xfId="5852" xr:uid="{00000000-0005-0000-0000-0000A31A0000}"/>
    <cellStyle name="Comma  - Style3 11" xfId="5853" xr:uid="{00000000-0005-0000-0000-0000A41A0000}"/>
    <cellStyle name="Comma  - Style3 12" xfId="5854" xr:uid="{00000000-0005-0000-0000-0000A51A0000}"/>
    <cellStyle name="Comma  - Style3 13" xfId="5855" xr:uid="{00000000-0005-0000-0000-0000A61A0000}"/>
    <cellStyle name="Comma  - Style3 2" xfId="5856" xr:uid="{00000000-0005-0000-0000-0000A71A0000}"/>
    <cellStyle name="Comma  - Style3 2 2" xfId="5857" xr:uid="{00000000-0005-0000-0000-0000A81A0000}"/>
    <cellStyle name="Comma  - Style3 2 3" xfId="5858" xr:uid="{00000000-0005-0000-0000-0000A91A0000}"/>
    <cellStyle name="Comma  - Style3 2 4" xfId="5859" xr:uid="{00000000-0005-0000-0000-0000AA1A0000}"/>
    <cellStyle name="Comma  - Style3 3" xfId="5860" xr:uid="{00000000-0005-0000-0000-0000AB1A0000}"/>
    <cellStyle name="Comma  - Style3 3 2" xfId="5861" xr:uid="{00000000-0005-0000-0000-0000AC1A0000}"/>
    <cellStyle name="Comma  - Style3 3 2 2" xfId="5862" xr:uid="{00000000-0005-0000-0000-0000AD1A0000}"/>
    <cellStyle name="Comma  - Style3 3 2 3" xfId="5863" xr:uid="{00000000-0005-0000-0000-0000AE1A0000}"/>
    <cellStyle name="Comma  - Style3 3 3" xfId="5864" xr:uid="{00000000-0005-0000-0000-0000AF1A0000}"/>
    <cellStyle name="Comma  - Style3 3 4" xfId="5865" xr:uid="{00000000-0005-0000-0000-0000B01A0000}"/>
    <cellStyle name="Comma  - Style3 4" xfId="5866" xr:uid="{00000000-0005-0000-0000-0000B11A0000}"/>
    <cellStyle name="Comma  - Style3 4 2" xfId="5867" xr:uid="{00000000-0005-0000-0000-0000B21A0000}"/>
    <cellStyle name="Comma  - Style3 4 2 2" xfId="5868" xr:uid="{00000000-0005-0000-0000-0000B31A0000}"/>
    <cellStyle name="Comma  - Style3 4 2 3" xfId="5869" xr:uid="{00000000-0005-0000-0000-0000B41A0000}"/>
    <cellStyle name="Comma  - Style3 4 3" xfId="5870" xr:uid="{00000000-0005-0000-0000-0000B51A0000}"/>
    <cellStyle name="Comma  - Style3 4 4" xfId="5871" xr:uid="{00000000-0005-0000-0000-0000B61A0000}"/>
    <cellStyle name="Comma  - Style3 5" xfId="5872" xr:uid="{00000000-0005-0000-0000-0000B71A0000}"/>
    <cellStyle name="Comma  - Style3 6" xfId="5873" xr:uid="{00000000-0005-0000-0000-0000B81A0000}"/>
    <cellStyle name="Comma  - Style3 7" xfId="5874" xr:uid="{00000000-0005-0000-0000-0000B91A0000}"/>
    <cellStyle name="Comma  - Style3 7 2" xfId="5875" xr:uid="{00000000-0005-0000-0000-0000BA1A0000}"/>
    <cellStyle name="Comma  - Style3 7 3" xfId="5876" xr:uid="{00000000-0005-0000-0000-0000BB1A0000}"/>
    <cellStyle name="Comma  - Style3 8" xfId="5877" xr:uid="{00000000-0005-0000-0000-0000BC1A0000}"/>
    <cellStyle name="Comma  - Style3 9" xfId="5878" xr:uid="{00000000-0005-0000-0000-0000BD1A0000}"/>
    <cellStyle name="Comma  - Style4" xfId="5879" xr:uid="{00000000-0005-0000-0000-0000BE1A0000}"/>
    <cellStyle name="Comma  - Style4 10" xfId="5880" xr:uid="{00000000-0005-0000-0000-0000BF1A0000}"/>
    <cellStyle name="Comma  - Style4 11" xfId="5881" xr:uid="{00000000-0005-0000-0000-0000C01A0000}"/>
    <cellStyle name="Comma  - Style4 12" xfId="5882" xr:uid="{00000000-0005-0000-0000-0000C11A0000}"/>
    <cellStyle name="Comma  - Style4 13" xfId="5883" xr:uid="{00000000-0005-0000-0000-0000C21A0000}"/>
    <cellStyle name="Comma  - Style4 2" xfId="5884" xr:uid="{00000000-0005-0000-0000-0000C31A0000}"/>
    <cellStyle name="Comma  - Style4 2 2" xfId="5885" xr:uid="{00000000-0005-0000-0000-0000C41A0000}"/>
    <cellStyle name="Comma  - Style4 2 3" xfId="5886" xr:uid="{00000000-0005-0000-0000-0000C51A0000}"/>
    <cellStyle name="Comma  - Style4 2 4" xfId="5887" xr:uid="{00000000-0005-0000-0000-0000C61A0000}"/>
    <cellStyle name="Comma  - Style4 3" xfId="5888" xr:uid="{00000000-0005-0000-0000-0000C71A0000}"/>
    <cellStyle name="Comma  - Style4 3 2" xfId="5889" xr:uid="{00000000-0005-0000-0000-0000C81A0000}"/>
    <cellStyle name="Comma  - Style4 3 2 2" xfId="5890" xr:uid="{00000000-0005-0000-0000-0000C91A0000}"/>
    <cellStyle name="Comma  - Style4 3 2 3" xfId="5891" xr:uid="{00000000-0005-0000-0000-0000CA1A0000}"/>
    <cellStyle name="Comma  - Style4 3 3" xfId="5892" xr:uid="{00000000-0005-0000-0000-0000CB1A0000}"/>
    <cellStyle name="Comma  - Style4 3 4" xfId="5893" xr:uid="{00000000-0005-0000-0000-0000CC1A0000}"/>
    <cellStyle name="Comma  - Style4 4" xfId="5894" xr:uid="{00000000-0005-0000-0000-0000CD1A0000}"/>
    <cellStyle name="Comma  - Style4 4 2" xfId="5895" xr:uid="{00000000-0005-0000-0000-0000CE1A0000}"/>
    <cellStyle name="Comma  - Style4 4 2 2" xfId="5896" xr:uid="{00000000-0005-0000-0000-0000CF1A0000}"/>
    <cellStyle name="Comma  - Style4 4 2 3" xfId="5897" xr:uid="{00000000-0005-0000-0000-0000D01A0000}"/>
    <cellStyle name="Comma  - Style4 4 3" xfId="5898" xr:uid="{00000000-0005-0000-0000-0000D11A0000}"/>
    <cellStyle name="Comma  - Style4 4 4" xfId="5899" xr:uid="{00000000-0005-0000-0000-0000D21A0000}"/>
    <cellStyle name="Comma  - Style4 5" xfId="5900" xr:uid="{00000000-0005-0000-0000-0000D31A0000}"/>
    <cellStyle name="Comma  - Style4 6" xfId="5901" xr:uid="{00000000-0005-0000-0000-0000D41A0000}"/>
    <cellStyle name="Comma  - Style4 7" xfId="5902" xr:uid="{00000000-0005-0000-0000-0000D51A0000}"/>
    <cellStyle name="Comma  - Style4 7 2" xfId="5903" xr:uid="{00000000-0005-0000-0000-0000D61A0000}"/>
    <cellStyle name="Comma  - Style4 7 3" xfId="5904" xr:uid="{00000000-0005-0000-0000-0000D71A0000}"/>
    <cellStyle name="Comma  - Style4 8" xfId="5905" xr:uid="{00000000-0005-0000-0000-0000D81A0000}"/>
    <cellStyle name="Comma  - Style4 9" xfId="5906" xr:uid="{00000000-0005-0000-0000-0000D91A0000}"/>
    <cellStyle name="Comma  - Style5" xfId="5907" xr:uid="{00000000-0005-0000-0000-0000DA1A0000}"/>
    <cellStyle name="Comma  - Style5 10" xfId="5908" xr:uid="{00000000-0005-0000-0000-0000DB1A0000}"/>
    <cellStyle name="Comma  - Style5 11" xfId="5909" xr:uid="{00000000-0005-0000-0000-0000DC1A0000}"/>
    <cellStyle name="Comma  - Style5 12" xfId="5910" xr:uid="{00000000-0005-0000-0000-0000DD1A0000}"/>
    <cellStyle name="Comma  - Style5 13" xfId="5911" xr:uid="{00000000-0005-0000-0000-0000DE1A0000}"/>
    <cellStyle name="Comma  - Style5 2" xfId="5912" xr:uid="{00000000-0005-0000-0000-0000DF1A0000}"/>
    <cellStyle name="Comma  - Style5 2 2" xfId="5913" xr:uid="{00000000-0005-0000-0000-0000E01A0000}"/>
    <cellStyle name="Comma  - Style5 2 3" xfId="5914" xr:uid="{00000000-0005-0000-0000-0000E11A0000}"/>
    <cellStyle name="Comma  - Style5 2 4" xfId="5915" xr:uid="{00000000-0005-0000-0000-0000E21A0000}"/>
    <cellStyle name="Comma  - Style5 3" xfId="5916" xr:uid="{00000000-0005-0000-0000-0000E31A0000}"/>
    <cellStyle name="Comma  - Style5 3 2" xfId="5917" xr:uid="{00000000-0005-0000-0000-0000E41A0000}"/>
    <cellStyle name="Comma  - Style5 3 2 2" xfId="5918" xr:uid="{00000000-0005-0000-0000-0000E51A0000}"/>
    <cellStyle name="Comma  - Style5 3 2 3" xfId="5919" xr:uid="{00000000-0005-0000-0000-0000E61A0000}"/>
    <cellStyle name="Comma  - Style5 3 3" xfId="5920" xr:uid="{00000000-0005-0000-0000-0000E71A0000}"/>
    <cellStyle name="Comma  - Style5 3 4" xfId="5921" xr:uid="{00000000-0005-0000-0000-0000E81A0000}"/>
    <cellStyle name="Comma  - Style5 4" xfId="5922" xr:uid="{00000000-0005-0000-0000-0000E91A0000}"/>
    <cellStyle name="Comma  - Style5 4 2" xfId="5923" xr:uid="{00000000-0005-0000-0000-0000EA1A0000}"/>
    <cellStyle name="Comma  - Style5 4 2 2" xfId="5924" xr:uid="{00000000-0005-0000-0000-0000EB1A0000}"/>
    <cellStyle name="Comma  - Style5 4 2 3" xfId="5925" xr:uid="{00000000-0005-0000-0000-0000EC1A0000}"/>
    <cellStyle name="Comma  - Style5 4 3" xfId="5926" xr:uid="{00000000-0005-0000-0000-0000ED1A0000}"/>
    <cellStyle name="Comma  - Style5 4 4" xfId="5927" xr:uid="{00000000-0005-0000-0000-0000EE1A0000}"/>
    <cellStyle name="Comma  - Style5 5" xfId="5928" xr:uid="{00000000-0005-0000-0000-0000EF1A0000}"/>
    <cellStyle name="Comma  - Style5 6" xfId="5929" xr:uid="{00000000-0005-0000-0000-0000F01A0000}"/>
    <cellStyle name="Comma  - Style5 7" xfId="5930" xr:uid="{00000000-0005-0000-0000-0000F11A0000}"/>
    <cellStyle name="Comma  - Style5 7 2" xfId="5931" xr:uid="{00000000-0005-0000-0000-0000F21A0000}"/>
    <cellStyle name="Comma  - Style5 7 3" xfId="5932" xr:uid="{00000000-0005-0000-0000-0000F31A0000}"/>
    <cellStyle name="Comma  - Style5 8" xfId="5933" xr:uid="{00000000-0005-0000-0000-0000F41A0000}"/>
    <cellStyle name="Comma  - Style5 9" xfId="5934" xr:uid="{00000000-0005-0000-0000-0000F51A0000}"/>
    <cellStyle name="Comma  - Style6" xfId="5935" xr:uid="{00000000-0005-0000-0000-0000F61A0000}"/>
    <cellStyle name="Comma  - Style6 10" xfId="5936" xr:uid="{00000000-0005-0000-0000-0000F71A0000}"/>
    <cellStyle name="Comma  - Style6 11" xfId="5937" xr:uid="{00000000-0005-0000-0000-0000F81A0000}"/>
    <cellStyle name="Comma  - Style6 12" xfId="5938" xr:uid="{00000000-0005-0000-0000-0000F91A0000}"/>
    <cellStyle name="Comma  - Style6 13" xfId="5939" xr:uid="{00000000-0005-0000-0000-0000FA1A0000}"/>
    <cellStyle name="Comma  - Style6 2" xfId="5940" xr:uid="{00000000-0005-0000-0000-0000FB1A0000}"/>
    <cellStyle name="Comma  - Style6 2 2" xfId="5941" xr:uid="{00000000-0005-0000-0000-0000FC1A0000}"/>
    <cellStyle name="Comma  - Style6 2 3" xfId="5942" xr:uid="{00000000-0005-0000-0000-0000FD1A0000}"/>
    <cellStyle name="Comma  - Style6 2 4" xfId="5943" xr:uid="{00000000-0005-0000-0000-0000FE1A0000}"/>
    <cellStyle name="Comma  - Style6 3" xfId="5944" xr:uid="{00000000-0005-0000-0000-0000FF1A0000}"/>
    <cellStyle name="Comma  - Style6 3 2" xfId="5945" xr:uid="{00000000-0005-0000-0000-0000001B0000}"/>
    <cellStyle name="Comma  - Style6 3 2 2" xfId="5946" xr:uid="{00000000-0005-0000-0000-0000011B0000}"/>
    <cellStyle name="Comma  - Style6 3 2 3" xfId="5947" xr:uid="{00000000-0005-0000-0000-0000021B0000}"/>
    <cellStyle name="Comma  - Style6 3 3" xfId="5948" xr:uid="{00000000-0005-0000-0000-0000031B0000}"/>
    <cellStyle name="Comma  - Style6 3 4" xfId="5949" xr:uid="{00000000-0005-0000-0000-0000041B0000}"/>
    <cellStyle name="Comma  - Style6 4" xfId="5950" xr:uid="{00000000-0005-0000-0000-0000051B0000}"/>
    <cellStyle name="Comma  - Style6 4 2" xfId="5951" xr:uid="{00000000-0005-0000-0000-0000061B0000}"/>
    <cellStyle name="Comma  - Style6 4 2 2" xfId="5952" xr:uid="{00000000-0005-0000-0000-0000071B0000}"/>
    <cellStyle name="Comma  - Style6 4 2 3" xfId="5953" xr:uid="{00000000-0005-0000-0000-0000081B0000}"/>
    <cellStyle name="Comma  - Style6 4 3" xfId="5954" xr:uid="{00000000-0005-0000-0000-0000091B0000}"/>
    <cellStyle name="Comma  - Style6 4 4" xfId="5955" xr:uid="{00000000-0005-0000-0000-00000A1B0000}"/>
    <cellStyle name="Comma  - Style6 5" xfId="5956" xr:uid="{00000000-0005-0000-0000-00000B1B0000}"/>
    <cellStyle name="Comma  - Style6 6" xfId="5957" xr:uid="{00000000-0005-0000-0000-00000C1B0000}"/>
    <cellStyle name="Comma  - Style6 7" xfId="5958" xr:uid="{00000000-0005-0000-0000-00000D1B0000}"/>
    <cellStyle name="Comma  - Style6 7 2" xfId="5959" xr:uid="{00000000-0005-0000-0000-00000E1B0000}"/>
    <cellStyle name="Comma  - Style6 7 3" xfId="5960" xr:uid="{00000000-0005-0000-0000-00000F1B0000}"/>
    <cellStyle name="Comma  - Style6 8" xfId="5961" xr:uid="{00000000-0005-0000-0000-0000101B0000}"/>
    <cellStyle name="Comma  - Style6 9" xfId="5962" xr:uid="{00000000-0005-0000-0000-0000111B0000}"/>
    <cellStyle name="Comma  - Style7" xfId="5963" xr:uid="{00000000-0005-0000-0000-0000121B0000}"/>
    <cellStyle name="Comma  - Style7 10" xfId="5964" xr:uid="{00000000-0005-0000-0000-0000131B0000}"/>
    <cellStyle name="Comma  - Style7 11" xfId="5965" xr:uid="{00000000-0005-0000-0000-0000141B0000}"/>
    <cellStyle name="Comma  - Style7 12" xfId="5966" xr:uid="{00000000-0005-0000-0000-0000151B0000}"/>
    <cellStyle name="Comma  - Style7 13" xfId="5967" xr:uid="{00000000-0005-0000-0000-0000161B0000}"/>
    <cellStyle name="Comma  - Style7 2" xfId="5968" xr:uid="{00000000-0005-0000-0000-0000171B0000}"/>
    <cellStyle name="Comma  - Style7 2 2" xfId="5969" xr:uid="{00000000-0005-0000-0000-0000181B0000}"/>
    <cellStyle name="Comma  - Style7 2 3" xfId="5970" xr:uid="{00000000-0005-0000-0000-0000191B0000}"/>
    <cellStyle name="Comma  - Style7 2 4" xfId="5971" xr:uid="{00000000-0005-0000-0000-00001A1B0000}"/>
    <cellStyle name="Comma  - Style7 3" xfId="5972" xr:uid="{00000000-0005-0000-0000-00001B1B0000}"/>
    <cellStyle name="Comma  - Style7 3 2" xfId="5973" xr:uid="{00000000-0005-0000-0000-00001C1B0000}"/>
    <cellStyle name="Comma  - Style7 3 2 2" xfId="5974" xr:uid="{00000000-0005-0000-0000-00001D1B0000}"/>
    <cellStyle name="Comma  - Style7 3 2 3" xfId="5975" xr:uid="{00000000-0005-0000-0000-00001E1B0000}"/>
    <cellStyle name="Comma  - Style7 3 3" xfId="5976" xr:uid="{00000000-0005-0000-0000-00001F1B0000}"/>
    <cellStyle name="Comma  - Style7 3 4" xfId="5977" xr:uid="{00000000-0005-0000-0000-0000201B0000}"/>
    <cellStyle name="Comma  - Style7 4" xfId="5978" xr:uid="{00000000-0005-0000-0000-0000211B0000}"/>
    <cellStyle name="Comma  - Style7 4 2" xfId="5979" xr:uid="{00000000-0005-0000-0000-0000221B0000}"/>
    <cellStyle name="Comma  - Style7 4 2 2" xfId="5980" xr:uid="{00000000-0005-0000-0000-0000231B0000}"/>
    <cellStyle name="Comma  - Style7 4 2 3" xfId="5981" xr:uid="{00000000-0005-0000-0000-0000241B0000}"/>
    <cellStyle name="Comma  - Style7 4 3" xfId="5982" xr:uid="{00000000-0005-0000-0000-0000251B0000}"/>
    <cellStyle name="Comma  - Style7 4 4" xfId="5983" xr:uid="{00000000-0005-0000-0000-0000261B0000}"/>
    <cellStyle name="Comma  - Style7 5" xfId="5984" xr:uid="{00000000-0005-0000-0000-0000271B0000}"/>
    <cellStyle name="Comma  - Style7 6" xfId="5985" xr:uid="{00000000-0005-0000-0000-0000281B0000}"/>
    <cellStyle name="Comma  - Style7 7" xfId="5986" xr:uid="{00000000-0005-0000-0000-0000291B0000}"/>
    <cellStyle name="Comma  - Style7 7 2" xfId="5987" xr:uid="{00000000-0005-0000-0000-00002A1B0000}"/>
    <cellStyle name="Comma  - Style7 7 3" xfId="5988" xr:uid="{00000000-0005-0000-0000-00002B1B0000}"/>
    <cellStyle name="Comma  - Style7 8" xfId="5989" xr:uid="{00000000-0005-0000-0000-00002C1B0000}"/>
    <cellStyle name="Comma  - Style7 9" xfId="5990" xr:uid="{00000000-0005-0000-0000-00002D1B0000}"/>
    <cellStyle name="Comma  - Style8" xfId="5991" xr:uid="{00000000-0005-0000-0000-00002E1B0000}"/>
    <cellStyle name="Comma  - Style8 10" xfId="5992" xr:uid="{00000000-0005-0000-0000-00002F1B0000}"/>
    <cellStyle name="Comma  - Style8 10 2" xfId="5993" xr:uid="{00000000-0005-0000-0000-0000301B0000}"/>
    <cellStyle name="Comma  - Style8 10 3" xfId="5994" xr:uid="{00000000-0005-0000-0000-0000311B0000}"/>
    <cellStyle name="Comma  - Style8 10 4" xfId="5995" xr:uid="{00000000-0005-0000-0000-0000321B0000}"/>
    <cellStyle name="Comma  - Style8 10 5" xfId="5996" xr:uid="{00000000-0005-0000-0000-0000331B0000}"/>
    <cellStyle name="Comma  - Style8 11" xfId="5997" xr:uid="{00000000-0005-0000-0000-0000341B0000}"/>
    <cellStyle name="Comma  - Style8 11 2" xfId="5998" xr:uid="{00000000-0005-0000-0000-0000351B0000}"/>
    <cellStyle name="Comma  - Style8 11 3" xfId="5999" xr:uid="{00000000-0005-0000-0000-0000361B0000}"/>
    <cellStyle name="Comma  - Style8 11 4" xfId="6000" xr:uid="{00000000-0005-0000-0000-0000371B0000}"/>
    <cellStyle name="Comma  - Style8 11 5" xfId="6001" xr:uid="{00000000-0005-0000-0000-0000381B0000}"/>
    <cellStyle name="Comma  - Style8 12" xfId="6002" xr:uid="{00000000-0005-0000-0000-0000391B0000}"/>
    <cellStyle name="Comma  - Style8 12 2" xfId="6003" xr:uid="{00000000-0005-0000-0000-00003A1B0000}"/>
    <cellStyle name="Comma  - Style8 12 3" xfId="6004" xr:uid="{00000000-0005-0000-0000-00003B1B0000}"/>
    <cellStyle name="Comma  - Style8 12 4" xfId="6005" xr:uid="{00000000-0005-0000-0000-00003C1B0000}"/>
    <cellStyle name="Comma  - Style8 12 5" xfId="6006" xr:uid="{00000000-0005-0000-0000-00003D1B0000}"/>
    <cellStyle name="Comma  - Style8 13" xfId="6007" xr:uid="{00000000-0005-0000-0000-00003E1B0000}"/>
    <cellStyle name="Comma  - Style8 13 2" xfId="6008" xr:uid="{00000000-0005-0000-0000-00003F1B0000}"/>
    <cellStyle name="Comma  - Style8 13 3" xfId="6009" xr:uid="{00000000-0005-0000-0000-0000401B0000}"/>
    <cellStyle name="Comma  - Style8 13 4" xfId="6010" xr:uid="{00000000-0005-0000-0000-0000411B0000}"/>
    <cellStyle name="Comma  - Style8 13 5" xfId="6011" xr:uid="{00000000-0005-0000-0000-0000421B0000}"/>
    <cellStyle name="Comma  - Style8 14" xfId="6012" xr:uid="{00000000-0005-0000-0000-0000431B0000}"/>
    <cellStyle name="Comma  - Style8 14 2" xfId="6013" xr:uid="{00000000-0005-0000-0000-0000441B0000}"/>
    <cellStyle name="Comma  - Style8 14 3" xfId="6014" xr:uid="{00000000-0005-0000-0000-0000451B0000}"/>
    <cellStyle name="Comma  - Style8 14 4" xfId="6015" xr:uid="{00000000-0005-0000-0000-0000461B0000}"/>
    <cellStyle name="Comma  - Style8 14 5" xfId="6016" xr:uid="{00000000-0005-0000-0000-0000471B0000}"/>
    <cellStyle name="Comma  - Style8 15" xfId="6017" xr:uid="{00000000-0005-0000-0000-0000481B0000}"/>
    <cellStyle name="Comma  - Style8 15 2" xfId="6018" xr:uid="{00000000-0005-0000-0000-0000491B0000}"/>
    <cellStyle name="Comma  - Style8 15 3" xfId="6019" xr:uid="{00000000-0005-0000-0000-00004A1B0000}"/>
    <cellStyle name="Comma  - Style8 15 4" xfId="6020" xr:uid="{00000000-0005-0000-0000-00004B1B0000}"/>
    <cellStyle name="Comma  - Style8 15 5" xfId="6021" xr:uid="{00000000-0005-0000-0000-00004C1B0000}"/>
    <cellStyle name="Comma  - Style8 16" xfId="6022" xr:uid="{00000000-0005-0000-0000-00004D1B0000}"/>
    <cellStyle name="Comma  - Style8 16 2" xfId="6023" xr:uid="{00000000-0005-0000-0000-00004E1B0000}"/>
    <cellStyle name="Comma  - Style8 16 3" xfId="6024" xr:uid="{00000000-0005-0000-0000-00004F1B0000}"/>
    <cellStyle name="Comma  - Style8 16 4" xfId="6025" xr:uid="{00000000-0005-0000-0000-0000501B0000}"/>
    <cellStyle name="Comma  - Style8 16 5" xfId="6026" xr:uid="{00000000-0005-0000-0000-0000511B0000}"/>
    <cellStyle name="Comma  - Style8 17" xfId="6027" xr:uid="{00000000-0005-0000-0000-0000521B0000}"/>
    <cellStyle name="Comma  - Style8 17 2" xfId="6028" xr:uid="{00000000-0005-0000-0000-0000531B0000}"/>
    <cellStyle name="Comma  - Style8 17 3" xfId="6029" xr:uid="{00000000-0005-0000-0000-0000541B0000}"/>
    <cellStyle name="Comma  - Style8 17 4" xfId="6030" xr:uid="{00000000-0005-0000-0000-0000551B0000}"/>
    <cellStyle name="Comma  - Style8 17 5" xfId="6031" xr:uid="{00000000-0005-0000-0000-0000561B0000}"/>
    <cellStyle name="Comma  - Style8 18" xfId="6032" xr:uid="{00000000-0005-0000-0000-0000571B0000}"/>
    <cellStyle name="Comma  - Style8 18 2" xfId="6033" xr:uid="{00000000-0005-0000-0000-0000581B0000}"/>
    <cellStyle name="Comma  - Style8 18 3" xfId="6034" xr:uid="{00000000-0005-0000-0000-0000591B0000}"/>
    <cellStyle name="Comma  - Style8 18 4" xfId="6035" xr:uid="{00000000-0005-0000-0000-00005A1B0000}"/>
    <cellStyle name="Comma  - Style8 18 5" xfId="6036" xr:uid="{00000000-0005-0000-0000-00005B1B0000}"/>
    <cellStyle name="Comma  - Style8 19" xfId="6037" xr:uid="{00000000-0005-0000-0000-00005C1B0000}"/>
    <cellStyle name="Comma  - Style8 2" xfId="6038" xr:uid="{00000000-0005-0000-0000-00005D1B0000}"/>
    <cellStyle name="Comma  - Style8 2 10" xfId="6039" xr:uid="{00000000-0005-0000-0000-00005E1B0000}"/>
    <cellStyle name="Comma  - Style8 2 10 2" xfId="6040" xr:uid="{00000000-0005-0000-0000-00005F1B0000}"/>
    <cellStyle name="Comma  - Style8 2 10 3" xfId="6041" xr:uid="{00000000-0005-0000-0000-0000601B0000}"/>
    <cellStyle name="Comma  - Style8 2 10 4" xfId="6042" xr:uid="{00000000-0005-0000-0000-0000611B0000}"/>
    <cellStyle name="Comma  - Style8 2 10 5" xfId="6043" xr:uid="{00000000-0005-0000-0000-0000621B0000}"/>
    <cellStyle name="Comma  - Style8 2 11" xfId="6044" xr:uid="{00000000-0005-0000-0000-0000631B0000}"/>
    <cellStyle name="Comma  - Style8 2 11 2" xfId="6045" xr:uid="{00000000-0005-0000-0000-0000641B0000}"/>
    <cellStyle name="Comma  - Style8 2 11 3" xfId="6046" xr:uid="{00000000-0005-0000-0000-0000651B0000}"/>
    <cellStyle name="Comma  - Style8 2 11 4" xfId="6047" xr:uid="{00000000-0005-0000-0000-0000661B0000}"/>
    <cellStyle name="Comma  - Style8 2 11 5" xfId="6048" xr:uid="{00000000-0005-0000-0000-0000671B0000}"/>
    <cellStyle name="Comma  - Style8 2 12" xfId="6049" xr:uid="{00000000-0005-0000-0000-0000681B0000}"/>
    <cellStyle name="Comma  - Style8 2 12 2" xfId="6050" xr:uid="{00000000-0005-0000-0000-0000691B0000}"/>
    <cellStyle name="Comma  - Style8 2 12 3" xfId="6051" xr:uid="{00000000-0005-0000-0000-00006A1B0000}"/>
    <cellStyle name="Comma  - Style8 2 12 4" xfId="6052" xr:uid="{00000000-0005-0000-0000-00006B1B0000}"/>
    <cellStyle name="Comma  - Style8 2 12 5" xfId="6053" xr:uid="{00000000-0005-0000-0000-00006C1B0000}"/>
    <cellStyle name="Comma  - Style8 2 13" xfId="6054" xr:uid="{00000000-0005-0000-0000-00006D1B0000}"/>
    <cellStyle name="Comma  - Style8 2 13 2" xfId="6055" xr:uid="{00000000-0005-0000-0000-00006E1B0000}"/>
    <cellStyle name="Comma  - Style8 2 13 3" xfId="6056" xr:uid="{00000000-0005-0000-0000-00006F1B0000}"/>
    <cellStyle name="Comma  - Style8 2 13 4" xfId="6057" xr:uid="{00000000-0005-0000-0000-0000701B0000}"/>
    <cellStyle name="Comma  - Style8 2 13 5" xfId="6058" xr:uid="{00000000-0005-0000-0000-0000711B0000}"/>
    <cellStyle name="Comma  - Style8 2 14" xfId="6059" xr:uid="{00000000-0005-0000-0000-0000721B0000}"/>
    <cellStyle name="Comma  - Style8 2 14 2" xfId="6060" xr:uid="{00000000-0005-0000-0000-0000731B0000}"/>
    <cellStyle name="Comma  - Style8 2 14 3" xfId="6061" xr:uid="{00000000-0005-0000-0000-0000741B0000}"/>
    <cellStyle name="Comma  - Style8 2 14 4" xfId="6062" xr:uid="{00000000-0005-0000-0000-0000751B0000}"/>
    <cellStyle name="Comma  - Style8 2 14 5" xfId="6063" xr:uid="{00000000-0005-0000-0000-0000761B0000}"/>
    <cellStyle name="Comma  - Style8 2 15" xfId="6064" xr:uid="{00000000-0005-0000-0000-0000771B0000}"/>
    <cellStyle name="Comma  - Style8 2 15 2" xfId="6065" xr:uid="{00000000-0005-0000-0000-0000781B0000}"/>
    <cellStyle name="Comma  - Style8 2 15 3" xfId="6066" xr:uid="{00000000-0005-0000-0000-0000791B0000}"/>
    <cellStyle name="Comma  - Style8 2 15 4" xfId="6067" xr:uid="{00000000-0005-0000-0000-00007A1B0000}"/>
    <cellStyle name="Comma  - Style8 2 15 5" xfId="6068" xr:uid="{00000000-0005-0000-0000-00007B1B0000}"/>
    <cellStyle name="Comma  - Style8 2 16" xfId="6069" xr:uid="{00000000-0005-0000-0000-00007C1B0000}"/>
    <cellStyle name="Comma  - Style8 2 16 2" xfId="6070" xr:uid="{00000000-0005-0000-0000-00007D1B0000}"/>
    <cellStyle name="Comma  - Style8 2 16 3" xfId="6071" xr:uid="{00000000-0005-0000-0000-00007E1B0000}"/>
    <cellStyle name="Comma  - Style8 2 16 4" xfId="6072" xr:uid="{00000000-0005-0000-0000-00007F1B0000}"/>
    <cellStyle name="Comma  - Style8 2 16 5" xfId="6073" xr:uid="{00000000-0005-0000-0000-0000801B0000}"/>
    <cellStyle name="Comma  - Style8 2 17" xfId="6074" xr:uid="{00000000-0005-0000-0000-0000811B0000}"/>
    <cellStyle name="Comma  - Style8 2 17 2" xfId="6075" xr:uid="{00000000-0005-0000-0000-0000821B0000}"/>
    <cellStyle name="Comma  - Style8 2 17 3" xfId="6076" xr:uid="{00000000-0005-0000-0000-0000831B0000}"/>
    <cellStyle name="Comma  - Style8 2 17 4" xfId="6077" xr:uid="{00000000-0005-0000-0000-0000841B0000}"/>
    <cellStyle name="Comma  - Style8 2 17 5" xfId="6078" xr:uid="{00000000-0005-0000-0000-0000851B0000}"/>
    <cellStyle name="Comma  - Style8 2 18" xfId="6079" xr:uid="{00000000-0005-0000-0000-0000861B0000}"/>
    <cellStyle name="Comma  - Style8 2 19" xfId="6080" xr:uid="{00000000-0005-0000-0000-0000871B0000}"/>
    <cellStyle name="Comma  - Style8 2 2" xfId="6081" xr:uid="{00000000-0005-0000-0000-0000881B0000}"/>
    <cellStyle name="Comma  - Style8 2 2 2" xfId="6082" xr:uid="{00000000-0005-0000-0000-0000891B0000}"/>
    <cellStyle name="Comma  - Style8 2 2 3" xfId="6083" xr:uid="{00000000-0005-0000-0000-00008A1B0000}"/>
    <cellStyle name="Comma  - Style8 2 2 4" xfId="6084" xr:uid="{00000000-0005-0000-0000-00008B1B0000}"/>
    <cellStyle name="Comma  - Style8 2 2 5" xfId="6085" xr:uid="{00000000-0005-0000-0000-00008C1B0000}"/>
    <cellStyle name="Comma  - Style8 2 20" xfId="6086" xr:uid="{00000000-0005-0000-0000-00008D1B0000}"/>
    <cellStyle name="Comma  - Style8 2 21" xfId="6087" xr:uid="{00000000-0005-0000-0000-00008E1B0000}"/>
    <cellStyle name="Comma  - Style8 2 22" xfId="6088" xr:uid="{00000000-0005-0000-0000-00008F1B0000}"/>
    <cellStyle name="Comma  - Style8 2 23" xfId="6089" xr:uid="{00000000-0005-0000-0000-0000901B0000}"/>
    <cellStyle name="Comma  - Style8 2 3" xfId="6090" xr:uid="{00000000-0005-0000-0000-0000911B0000}"/>
    <cellStyle name="Comma  - Style8 2 3 2" xfId="6091" xr:uid="{00000000-0005-0000-0000-0000921B0000}"/>
    <cellStyle name="Comma  - Style8 2 3 3" xfId="6092" xr:uid="{00000000-0005-0000-0000-0000931B0000}"/>
    <cellStyle name="Comma  - Style8 2 3 4" xfId="6093" xr:uid="{00000000-0005-0000-0000-0000941B0000}"/>
    <cellStyle name="Comma  - Style8 2 3 5" xfId="6094" xr:uid="{00000000-0005-0000-0000-0000951B0000}"/>
    <cellStyle name="Comma  - Style8 2 4" xfId="6095" xr:uid="{00000000-0005-0000-0000-0000961B0000}"/>
    <cellStyle name="Comma  - Style8 2 4 2" xfId="6096" xr:uid="{00000000-0005-0000-0000-0000971B0000}"/>
    <cellStyle name="Comma  - Style8 2 4 3" xfId="6097" xr:uid="{00000000-0005-0000-0000-0000981B0000}"/>
    <cellStyle name="Comma  - Style8 2 4 4" xfId="6098" xr:uid="{00000000-0005-0000-0000-0000991B0000}"/>
    <cellStyle name="Comma  - Style8 2 4 5" xfId="6099" xr:uid="{00000000-0005-0000-0000-00009A1B0000}"/>
    <cellStyle name="Comma  - Style8 2 5" xfId="6100" xr:uid="{00000000-0005-0000-0000-00009B1B0000}"/>
    <cellStyle name="Comma  - Style8 2 5 2" xfId="6101" xr:uid="{00000000-0005-0000-0000-00009C1B0000}"/>
    <cellStyle name="Comma  - Style8 2 5 3" xfId="6102" xr:uid="{00000000-0005-0000-0000-00009D1B0000}"/>
    <cellStyle name="Comma  - Style8 2 5 4" xfId="6103" xr:uid="{00000000-0005-0000-0000-00009E1B0000}"/>
    <cellStyle name="Comma  - Style8 2 5 5" xfId="6104" xr:uid="{00000000-0005-0000-0000-00009F1B0000}"/>
    <cellStyle name="Comma  - Style8 2 6" xfId="6105" xr:uid="{00000000-0005-0000-0000-0000A01B0000}"/>
    <cellStyle name="Comma  - Style8 2 6 2" xfId="6106" xr:uid="{00000000-0005-0000-0000-0000A11B0000}"/>
    <cellStyle name="Comma  - Style8 2 6 3" xfId="6107" xr:uid="{00000000-0005-0000-0000-0000A21B0000}"/>
    <cellStyle name="Comma  - Style8 2 6 4" xfId="6108" xr:uid="{00000000-0005-0000-0000-0000A31B0000}"/>
    <cellStyle name="Comma  - Style8 2 6 5" xfId="6109" xr:uid="{00000000-0005-0000-0000-0000A41B0000}"/>
    <cellStyle name="Comma  - Style8 2 7" xfId="6110" xr:uid="{00000000-0005-0000-0000-0000A51B0000}"/>
    <cellStyle name="Comma  - Style8 2 7 2" xfId="6111" xr:uid="{00000000-0005-0000-0000-0000A61B0000}"/>
    <cellStyle name="Comma  - Style8 2 7 3" xfId="6112" xr:uid="{00000000-0005-0000-0000-0000A71B0000}"/>
    <cellStyle name="Comma  - Style8 2 7 4" xfId="6113" xr:uid="{00000000-0005-0000-0000-0000A81B0000}"/>
    <cellStyle name="Comma  - Style8 2 7 5" xfId="6114" xr:uid="{00000000-0005-0000-0000-0000A91B0000}"/>
    <cellStyle name="Comma  - Style8 2 8" xfId="6115" xr:uid="{00000000-0005-0000-0000-0000AA1B0000}"/>
    <cellStyle name="Comma  - Style8 2 8 2" xfId="6116" xr:uid="{00000000-0005-0000-0000-0000AB1B0000}"/>
    <cellStyle name="Comma  - Style8 2 8 3" xfId="6117" xr:uid="{00000000-0005-0000-0000-0000AC1B0000}"/>
    <cellStyle name="Comma  - Style8 2 8 4" xfId="6118" xr:uid="{00000000-0005-0000-0000-0000AD1B0000}"/>
    <cellStyle name="Comma  - Style8 2 8 5" xfId="6119" xr:uid="{00000000-0005-0000-0000-0000AE1B0000}"/>
    <cellStyle name="Comma  - Style8 2 9" xfId="6120" xr:uid="{00000000-0005-0000-0000-0000AF1B0000}"/>
    <cellStyle name="Comma  - Style8 2 9 2" xfId="6121" xr:uid="{00000000-0005-0000-0000-0000B01B0000}"/>
    <cellStyle name="Comma  - Style8 2 9 3" xfId="6122" xr:uid="{00000000-0005-0000-0000-0000B11B0000}"/>
    <cellStyle name="Comma  - Style8 2 9 4" xfId="6123" xr:uid="{00000000-0005-0000-0000-0000B21B0000}"/>
    <cellStyle name="Comma  - Style8 2 9 5" xfId="6124" xr:uid="{00000000-0005-0000-0000-0000B31B0000}"/>
    <cellStyle name="Comma  - Style8 20" xfId="6125" xr:uid="{00000000-0005-0000-0000-0000B41B0000}"/>
    <cellStyle name="Comma  - Style8 21" xfId="6126" xr:uid="{00000000-0005-0000-0000-0000B51B0000}"/>
    <cellStyle name="Comma  - Style8 22" xfId="6127" xr:uid="{00000000-0005-0000-0000-0000B61B0000}"/>
    <cellStyle name="Comma  - Style8 23" xfId="6128" xr:uid="{00000000-0005-0000-0000-0000B71B0000}"/>
    <cellStyle name="Comma  - Style8 24" xfId="6129" xr:uid="{00000000-0005-0000-0000-0000B81B0000}"/>
    <cellStyle name="Comma  - Style8 25" xfId="6130" xr:uid="{00000000-0005-0000-0000-0000B91B0000}"/>
    <cellStyle name="Comma  - Style8 26" xfId="6131" xr:uid="{00000000-0005-0000-0000-0000BA1B0000}"/>
    <cellStyle name="Comma  - Style8 27" xfId="6132" xr:uid="{00000000-0005-0000-0000-0000BB1B0000}"/>
    <cellStyle name="Comma  - Style8 3" xfId="6133" xr:uid="{00000000-0005-0000-0000-0000BC1B0000}"/>
    <cellStyle name="Comma  - Style8 3 2" xfId="6134" xr:uid="{00000000-0005-0000-0000-0000BD1B0000}"/>
    <cellStyle name="Comma  - Style8 3 3" xfId="6135" xr:uid="{00000000-0005-0000-0000-0000BE1B0000}"/>
    <cellStyle name="Comma  - Style8 3 4" xfId="6136" xr:uid="{00000000-0005-0000-0000-0000BF1B0000}"/>
    <cellStyle name="Comma  - Style8 3 5" xfId="6137" xr:uid="{00000000-0005-0000-0000-0000C01B0000}"/>
    <cellStyle name="Comma  - Style8 3 6" xfId="6138" xr:uid="{00000000-0005-0000-0000-0000C11B0000}"/>
    <cellStyle name="Comma  - Style8 3 7" xfId="6139" xr:uid="{00000000-0005-0000-0000-0000C21B0000}"/>
    <cellStyle name="Comma  - Style8 3 8" xfId="6140" xr:uid="{00000000-0005-0000-0000-0000C31B0000}"/>
    <cellStyle name="Comma  - Style8 4" xfId="6141" xr:uid="{00000000-0005-0000-0000-0000C41B0000}"/>
    <cellStyle name="Comma  - Style8 4 2" xfId="6142" xr:uid="{00000000-0005-0000-0000-0000C51B0000}"/>
    <cellStyle name="Comma  - Style8 4 3" xfId="6143" xr:uid="{00000000-0005-0000-0000-0000C61B0000}"/>
    <cellStyle name="Comma  - Style8 4 4" xfId="6144" xr:uid="{00000000-0005-0000-0000-0000C71B0000}"/>
    <cellStyle name="Comma  - Style8 4 5" xfId="6145" xr:uid="{00000000-0005-0000-0000-0000C81B0000}"/>
    <cellStyle name="Comma  - Style8 4 6" xfId="6146" xr:uid="{00000000-0005-0000-0000-0000C91B0000}"/>
    <cellStyle name="Comma  - Style8 5" xfId="6147" xr:uid="{00000000-0005-0000-0000-0000CA1B0000}"/>
    <cellStyle name="Comma  - Style8 5 2" xfId="6148" xr:uid="{00000000-0005-0000-0000-0000CB1B0000}"/>
    <cellStyle name="Comma  - Style8 5 3" xfId="6149" xr:uid="{00000000-0005-0000-0000-0000CC1B0000}"/>
    <cellStyle name="Comma  - Style8 5 4" xfId="6150" xr:uid="{00000000-0005-0000-0000-0000CD1B0000}"/>
    <cellStyle name="Comma  - Style8 5 5" xfId="6151" xr:uid="{00000000-0005-0000-0000-0000CE1B0000}"/>
    <cellStyle name="Comma  - Style8 5 6" xfId="6152" xr:uid="{00000000-0005-0000-0000-0000CF1B0000}"/>
    <cellStyle name="Comma  - Style8 6" xfId="6153" xr:uid="{00000000-0005-0000-0000-0000D01B0000}"/>
    <cellStyle name="Comma  - Style8 6 2" xfId="6154" xr:uid="{00000000-0005-0000-0000-0000D11B0000}"/>
    <cellStyle name="Comma  - Style8 6 3" xfId="6155" xr:uid="{00000000-0005-0000-0000-0000D21B0000}"/>
    <cellStyle name="Comma  - Style8 6 4" xfId="6156" xr:uid="{00000000-0005-0000-0000-0000D31B0000}"/>
    <cellStyle name="Comma  - Style8 6 5" xfId="6157" xr:uid="{00000000-0005-0000-0000-0000D41B0000}"/>
    <cellStyle name="Comma  - Style8 6 6" xfId="6158" xr:uid="{00000000-0005-0000-0000-0000D51B0000}"/>
    <cellStyle name="Comma  - Style8 7" xfId="6159" xr:uid="{00000000-0005-0000-0000-0000D61B0000}"/>
    <cellStyle name="Comma  - Style8 7 2" xfId="6160" xr:uid="{00000000-0005-0000-0000-0000D71B0000}"/>
    <cellStyle name="Comma  - Style8 7 3" xfId="6161" xr:uid="{00000000-0005-0000-0000-0000D81B0000}"/>
    <cellStyle name="Comma  - Style8 7 4" xfId="6162" xr:uid="{00000000-0005-0000-0000-0000D91B0000}"/>
    <cellStyle name="Comma  - Style8 7 5" xfId="6163" xr:uid="{00000000-0005-0000-0000-0000DA1B0000}"/>
    <cellStyle name="Comma  - Style8 7 6" xfId="6164" xr:uid="{00000000-0005-0000-0000-0000DB1B0000}"/>
    <cellStyle name="Comma  - Style8 8" xfId="6165" xr:uid="{00000000-0005-0000-0000-0000DC1B0000}"/>
    <cellStyle name="Comma  - Style8 8 2" xfId="6166" xr:uid="{00000000-0005-0000-0000-0000DD1B0000}"/>
    <cellStyle name="Comma  - Style8 8 3" xfId="6167" xr:uid="{00000000-0005-0000-0000-0000DE1B0000}"/>
    <cellStyle name="Comma  - Style8 8 4" xfId="6168" xr:uid="{00000000-0005-0000-0000-0000DF1B0000}"/>
    <cellStyle name="Comma  - Style8 8 5" xfId="6169" xr:uid="{00000000-0005-0000-0000-0000E01B0000}"/>
    <cellStyle name="Comma  - Style8 9" xfId="6170" xr:uid="{00000000-0005-0000-0000-0000E11B0000}"/>
    <cellStyle name="Comma  - Style8 9 2" xfId="6171" xr:uid="{00000000-0005-0000-0000-0000E21B0000}"/>
    <cellStyle name="Comma  - Style8 9 3" xfId="6172" xr:uid="{00000000-0005-0000-0000-0000E31B0000}"/>
    <cellStyle name="Comma  - Style8 9 4" xfId="6173" xr:uid="{00000000-0005-0000-0000-0000E41B0000}"/>
    <cellStyle name="Comma  - Style8 9 5" xfId="6174" xr:uid="{00000000-0005-0000-0000-0000E51B0000}"/>
    <cellStyle name="Comma  - Style8_Draft NRR 31 maret 2010_29.06.10_USD - fjm_" xfId="6175" xr:uid="{00000000-0005-0000-0000-0000E61B0000}"/>
    <cellStyle name="Comma - Style1" xfId="6176" xr:uid="{00000000-0005-0000-0000-0000E71B0000}"/>
    <cellStyle name="Comma - Style1 2" xfId="6177" xr:uid="{00000000-0005-0000-0000-0000E81B0000}"/>
    <cellStyle name="Comma - Style1 3" xfId="6178" xr:uid="{00000000-0005-0000-0000-0000E91B0000}"/>
    <cellStyle name="Comma - Style1 4" xfId="6179" xr:uid="{00000000-0005-0000-0000-0000EA1B0000}"/>
    <cellStyle name="Comma - Style2" xfId="6180" xr:uid="{00000000-0005-0000-0000-0000EB1B0000}"/>
    <cellStyle name="Comma - Style2 2" xfId="6181" xr:uid="{00000000-0005-0000-0000-0000EC1B0000}"/>
    <cellStyle name="Comma - Style2 3" xfId="6182" xr:uid="{00000000-0005-0000-0000-0000ED1B0000}"/>
    <cellStyle name="Comma - Style2 4" xfId="6183" xr:uid="{00000000-0005-0000-0000-0000EE1B0000}"/>
    <cellStyle name="Comma - Style3" xfId="6184" xr:uid="{00000000-0005-0000-0000-0000EF1B0000}"/>
    <cellStyle name="Comma - Style3 2" xfId="6185" xr:uid="{00000000-0005-0000-0000-0000F01B0000}"/>
    <cellStyle name="Comma - Style3 3" xfId="6186" xr:uid="{00000000-0005-0000-0000-0000F11B0000}"/>
    <cellStyle name="Comma - Style3 4" xfId="6187" xr:uid="{00000000-0005-0000-0000-0000F21B0000}"/>
    <cellStyle name="Comma - Style4" xfId="6188" xr:uid="{00000000-0005-0000-0000-0000F31B0000}"/>
    <cellStyle name="Comma - Style4 2" xfId="6189" xr:uid="{00000000-0005-0000-0000-0000F41B0000}"/>
    <cellStyle name="Comma - Style4 3" xfId="6190" xr:uid="{00000000-0005-0000-0000-0000F51B0000}"/>
    <cellStyle name="Comma - Style4 4" xfId="6191" xr:uid="{00000000-0005-0000-0000-0000F61B0000}"/>
    <cellStyle name="Comma - Style5" xfId="6192" xr:uid="{00000000-0005-0000-0000-0000F71B0000}"/>
    <cellStyle name="Comma - Style5 2" xfId="6193" xr:uid="{00000000-0005-0000-0000-0000F81B0000}"/>
    <cellStyle name="Comma - Style5 3" xfId="6194" xr:uid="{00000000-0005-0000-0000-0000F91B0000}"/>
    <cellStyle name="Comma - Style5 4" xfId="6195" xr:uid="{00000000-0005-0000-0000-0000FA1B0000}"/>
    <cellStyle name="Comma - Style6" xfId="6196" xr:uid="{00000000-0005-0000-0000-0000FB1B0000}"/>
    <cellStyle name="Comma - Style6 2" xfId="6197" xr:uid="{00000000-0005-0000-0000-0000FC1B0000}"/>
    <cellStyle name="Comma - Style6 3" xfId="6198" xr:uid="{00000000-0005-0000-0000-0000FD1B0000}"/>
    <cellStyle name="Comma - Style6 4" xfId="6199" xr:uid="{00000000-0005-0000-0000-0000FE1B0000}"/>
    <cellStyle name="Comma - Style7" xfId="6200" xr:uid="{00000000-0005-0000-0000-0000FF1B0000}"/>
    <cellStyle name="Comma - Style7 2" xfId="6201" xr:uid="{00000000-0005-0000-0000-0000001C0000}"/>
    <cellStyle name="Comma - Style7 3" xfId="6202" xr:uid="{00000000-0005-0000-0000-0000011C0000}"/>
    <cellStyle name="Comma - Style7 4" xfId="6203" xr:uid="{00000000-0005-0000-0000-0000021C0000}"/>
    <cellStyle name="Comma - Style8" xfId="6204" xr:uid="{00000000-0005-0000-0000-0000031C0000}"/>
    <cellStyle name="Comma - Style8 2" xfId="6205" xr:uid="{00000000-0005-0000-0000-0000041C0000}"/>
    <cellStyle name="Comma - Style8 3" xfId="6206" xr:uid="{00000000-0005-0000-0000-0000051C0000}"/>
    <cellStyle name="Comma - Style8 4" xfId="6207" xr:uid="{00000000-0005-0000-0000-0000061C0000}"/>
    <cellStyle name="Comma %" xfId="6208" xr:uid="{00000000-0005-0000-0000-0000071C0000}"/>
    <cellStyle name="Comma [#.##0]" xfId="6209" xr:uid="{00000000-0005-0000-0000-0000081C0000}"/>
    <cellStyle name="Comma [#.##0] 2" xfId="6210" xr:uid="{00000000-0005-0000-0000-0000091C0000}"/>
    <cellStyle name="Comma [#.##0] 3" xfId="6211" xr:uid="{00000000-0005-0000-0000-00000A1C0000}"/>
    <cellStyle name="Comma [#.##0] 4" xfId="6212" xr:uid="{00000000-0005-0000-0000-00000B1C0000}"/>
    <cellStyle name="Comma [#.##0] 5" xfId="6213" xr:uid="{00000000-0005-0000-0000-00000C1C0000}"/>
    <cellStyle name="Comma [#.##0] 6" xfId="6214" xr:uid="{00000000-0005-0000-0000-00000D1C0000}"/>
    <cellStyle name="Comma [#.##0] 7" xfId="6215" xr:uid="{00000000-0005-0000-0000-00000E1C0000}"/>
    <cellStyle name="Comma [0.000]" xfId="6216" xr:uid="{00000000-0005-0000-0000-00000F1C0000}"/>
    <cellStyle name="Comma [0.000] 2" xfId="6217" xr:uid="{00000000-0005-0000-0000-0000101C0000}"/>
    <cellStyle name="Comma [0.000] 3" xfId="6218" xr:uid="{00000000-0005-0000-0000-0000111C0000}"/>
    <cellStyle name="Comma [0.000] 4" xfId="6219" xr:uid="{00000000-0005-0000-0000-0000121C0000}"/>
    <cellStyle name="Comma [0.000] 5" xfId="6220" xr:uid="{00000000-0005-0000-0000-0000131C0000}"/>
    <cellStyle name="Comma [0.000] 6" xfId="6221" xr:uid="{00000000-0005-0000-0000-0000141C0000}"/>
    <cellStyle name="Comma [0.000] 7" xfId="6222" xr:uid="{00000000-0005-0000-0000-0000151C0000}"/>
    <cellStyle name="Comma [0]" xfId="1" builtinId="6"/>
    <cellStyle name="Comma [0] 10" xfId="6223" xr:uid="{00000000-0005-0000-0000-0000171C0000}"/>
    <cellStyle name="Comma [0] 10 10" xfId="6224" xr:uid="{00000000-0005-0000-0000-0000181C0000}"/>
    <cellStyle name="Comma [0] 10 11" xfId="6225" xr:uid="{00000000-0005-0000-0000-0000191C0000}"/>
    <cellStyle name="Comma [0] 10 12" xfId="6226" xr:uid="{00000000-0005-0000-0000-00001A1C0000}"/>
    <cellStyle name="Comma [0] 10 13" xfId="6227" xr:uid="{00000000-0005-0000-0000-00001B1C0000}"/>
    <cellStyle name="Comma [0] 10 2" xfId="6228" xr:uid="{00000000-0005-0000-0000-00001C1C0000}"/>
    <cellStyle name="Comma [0] 10 2 2" xfId="6229" xr:uid="{00000000-0005-0000-0000-00001D1C0000}"/>
    <cellStyle name="Comma [0] 10 2 2 2" xfId="6230" xr:uid="{00000000-0005-0000-0000-00001E1C0000}"/>
    <cellStyle name="Comma [0] 10 2 2 3" xfId="6231" xr:uid="{00000000-0005-0000-0000-00001F1C0000}"/>
    <cellStyle name="Comma [0] 10 2 3" xfId="6232" xr:uid="{00000000-0005-0000-0000-0000201C0000}"/>
    <cellStyle name="Comma [0] 10 2 4" xfId="6233" xr:uid="{00000000-0005-0000-0000-0000211C0000}"/>
    <cellStyle name="Comma [0] 10 2 5" xfId="6234" xr:uid="{00000000-0005-0000-0000-0000221C0000}"/>
    <cellStyle name="Comma [0] 10 2 6" xfId="6235" xr:uid="{00000000-0005-0000-0000-0000231C0000}"/>
    <cellStyle name="Comma [0] 10 2 7" xfId="6236" xr:uid="{00000000-0005-0000-0000-0000241C0000}"/>
    <cellStyle name="Comma [0] 10 2 8" xfId="6237" xr:uid="{00000000-0005-0000-0000-0000251C0000}"/>
    <cellStyle name="Comma [0] 10 2 9" xfId="6238" xr:uid="{00000000-0005-0000-0000-0000261C0000}"/>
    <cellStyle name="Comma [0] 10 3" xfId="6239" xr:uid="{00000000-0005-0000-0000-0000271C0000}"/>
    <cellStyle name="Comma [0] 10 3 2" xfId="6240" xr:uid="{00000000-0005-0000-0000-0000281C0000}"/>
    <cellStyle name="Comma [0] 10 3 2 2" xfId="6241" xr:uid="{00000000-0005-0000-0000-0000291C0000}"/>
    <cellStyle name="Comma [0] 10 3 2 3" xfId="6242" xr:uid="{00000000-0005-0000-0000-00002A1C0000}"/>
    <cellStyle name="Comma [0] 10 3 3" xfId="6243" xr:uid="{00000000-0005-0000-0000-00002B1C0000}"/>
    <cellStyle name="Comma [0] 10 4" xfId="6244" xr:uid="{00000000-0005-0000-0000-00002C1C0000}"/>
    <cellStyle name="Comma [0] 10 4 2" xfId="6245" xr:uid="{00000000-0005-0000-0000-00002D1C0000}"/>
    <cellStyle name="Comma [0] 10 4 2 2" xfId="6246" xr:uid="{00000000-0005-0000-0000-00002E1C0000}"/>
    <cellStyle name="Comma [0] 10 4 2 3" xfId="6247" xr:uid="{00000000-0005-0000-0000-00002F1C0000}"/>
    <cellStyle name="Comma [0] 10 4 3" xfId="6248" xr:uid="{00000000-0005-0000-0000-0000301C0000}"/>
    <cellStyle name="Comma [0] 10 4 4" xfId="6249" xr:uid="{00000000-0005-0000-0000-0000311C0000}"/>
    <cellStyle name="Comma [0] 10 4 5" xfId="6250" xr:uid="{00000000-0005-0000-0000-0000321C0000}"/>
    <cellStyle name="Comma [0] 10 4 6" xfId="6251" xr:uid="{00000000-0005-0000-0000-0000331C0000}"/>
    <cellStyle name="Comma [0] 10 4 7" xfId="6252" xr:uid="{00000000-0005-0000-0000-0000341C0000}"/>
    <cellStyle name="Comma [0] 10 5" xfId="6253" xr:uid="{00000000-0005-0000-0000-0000351C0000}"/>
    <cellStyle name="Comma [0] 10 5 2" xfId="6254" xr:uid="{00000000-0005-0000-0000-0000361C0000}"/>
    <cellStyle name="Comma [0] 10 5 2 2" xfId="6255" xr:uid="{00000000-0005-0000-0000-0000371C0000}"/>
    <cellStyle name="Comma [0] 10 5 2 3" xfId="6256" xr:uid="{00000000-0005-0000-0000-0000381C0000}"/>
    <cellStyle name="Comma [0] 10 5 3" xfId="6257" xr:uid="{00000000-0005-0000-0000-0000391C0000}"/>
    <cellStyle name="Comma [0] 10 6" xfId="6258" xr:uid="{00000000-0005-0000-0000-00003A1C0000}"/>
    <cellStyle name="Comma [0] 10 7" xfId="6259" xr:uid="{00000000-0005-0000-0000-00003B1C0000}"/>
    <cellStyle name="Comma [0] 10 8" xfId="6260" xr:uid="{00000000-0005-0000-0000-00003C1C0000}"/>
    <cellStyle name="Comma [0] 10 9" xfId="6261" xr:uid="{00000000-0005-0000-0000-00003D1C0000}"/>
    <cellStyle name="Comma [0] 11" xfId="6262" xr:uid="{00000000-0005-0000-0000-00003E1C0000}"/>
    <cellStyle name="Comma [0] 11 10" xfId="6263" xr:uid="{00000000-0005-0000-0000-00003F1C0000}"/>
    <cellStyle name="Comma [0] 11 11" xfId="6264" xr:uid="{00000000-0005-0000-0000-0000401C0000}"/>
    <cellStyle name="Comma [0] 11 2" xfId="6265" xr:uid="{00000000-0005-0000-0000-0000411C0000}"/>
    <cellStyle name="Comma [0] 11 2 2" xfId="6266" xr:uid="{00000000-0005-0000-0000-0000421C0000}"/>
    <cellStyle name="Comma [0] 11 2 2 2" xfId="6267" xr:uid="{00000000-0005-0000-0000-0000431C0000}"/>
    <cellStyle name="Comma [0] 11 2 2 3" xfId="6268" xr:uid="{00000000-0005-0000-0000-0000441C0000}"/>
    <cellStyle name="Comma [0] 11 2 3" xfId="6269" xr:uid="{00000000-0005-0000-0000-0000451C0000}"/>
    <cellStyle name="Comma [0] 11 2 4" xfId="6270" xr:uid="{00000000-0005-0000-0000-0000461C0000}"/>
    <cellStyle name="Comma [0] 11 2 5" xfId="6271" xr:uid="{00000000-0005-0000-0000-0000471C0000}"/>
    <cellStyle name="Comma [0] 11 2 6" xfId="6272" xr:uid="{00000000-0005-0000-0000-0000481C0000}"/>
    <cellStyle name="Comma [0] 11 2 7" xfId="6273" xr:uid="{00000000-0005-0000-0000-0000491C0000}"/>
    <cellStyle name="Comma [0] 11 3" xfId="6274" xr:uid="{00000000-0005-0000-0000-00004A1C0000}"/>
    <cellStyle name="Comma [0] 11 3 2" xfId="6275" xr:uid="{00000000-0005-0000-0000-00004B1C0000}"/>
    <cellStyle name="Comma [0] 11 3 3" xfId="6276" xr:uid="{00000000-0005-0000-0000-00004C1C0000}"/>
    <cellStyle name="Comma [0] 11 3 4" xfId="6277" xr:uid="{00000000-0005-0000-0000-00004D1C0000}"/>
    <cellStyle name="Comma [0] 11 3 5" xfId="6278" xr:uid="{00000000-0005-0000-0000-00004E1C0000}"/>
    <cellStyle name="Comma [0] 11 4" xfId="6279" xr:uid="{00000000-0005-0000-0000-00004F1C0000}"/>
    <cellStyle name="Comma [0] 11 5" xfId="6280" xr:uid="{00000000-0005-0000-0000-0000501C0000}"/>
    <cellStyle name="Comma [0] 11 6" xfId="6281" xr:uid="{00000000-0005-0000-0000-0000511C0000}"/>
    <cellStyle name="Comma [0] 11 7" xfId="6282" xr:uid="{00000000-0005-0000-0000-0000521C0000}"/>
    <cellStyle name="Comma [0] 11 8" xfId="6283" xr:uid="{00000000-0005-0000-0000-0000531C0000}"/>
    <cellStyle name="Comma [0] 11 9" xfId="6284" xr:uid="{00000000-0005-0000-0000-0000541C0000}"/>
    <cellStyle name="Comma [0] 12" xfId="6285" xr:uid="{00000000-0005-0000-0000-0000551C0000}"/>
    <cellStyle name="Comma [0] 12 10" xfId="6286" xr:uid="{00000000-0005-0000-0000-0000561C0000}"/>
    <cellStyle name="Comma [0] 12 11" xfId="6287" xr:uid="{00000000-0005-0000-0000-0000571C0000}"/>
    <cellStyle name="Comma [0] 12 12" xfId="6288" xr:uid="{00000000-0005-0000-0000-0000581C0000}"/>
    <cellStyle name="Comma [0] 12 13" xfId="6289" xr:uid="{00000000-0005-0000-0000-0000591C0000}"/>
    <cellStyle name="Comma [0] 12 14" xfId="6290" xr:uid="{00000000-0005-0000-0000-00005A1C0000}"/>
    <cellStyle name="Comma [0] 12 15" xfId="6291" xr:uid="{00000000-0005-0000-0000-00005B1C0000}"/>
    <cellStyle name="Comma [0] 12 2" xfId="6292" xr:uid="{00000000-0005-0000-0000-00005C1C0000}"/>
    <cellStyle name="Comma [0] 12 2 2" xfId="6293" xr:uid="{00000000-0005-0000-0000-00005D1C0000}"/>
    <cellStyle name="Comma [0] 12 2 3" xfId="6294" xr:uid="{00000000-0005-0000-0000-00005E1C0000}"/>
    <cellStyle name="Comma [0] 12 2 4" xfId="6295" xr:uid="{00000000-0005-0000-0000-00005F1C0000}"/>
    <cellStyle name="Comma [0] 12 2 5" xfId="6296" xr:uid="{00000000-0005-0000-0000-0000601C0000}"/>
    <cellStyle name="Comma [0] 12 2 6" xfId="6297" xr:uid="{00000000-0005-0000-0000-0000611C0000}"/>
    <cellStyle name="Comma [0] 12 2 7" xfId="6298" xr:uid="{00000000-0005-0000-0000-0000621C0000}"/>
    <cellStyle name="Comma [0] 12 3" xfId="6299" xr:uid="{00000000-0005-0000-0000-0000631C0000}"/>
    <cellStyle name="Comma [0] 12 3 2" xfId="6300" xr:uid="{00000000-0005-0000-0000-0000641C0000}"/>
    <cellStyle name="Comma [0] 12 3 3" xfId="6301" xr:uid="{00000000-0005-0000-0000-0000651C0000}"/>
    <cellStyle name="Comma [0] 12 3 4" xfId="6302" xr:uid="{00000000-0005-0000-0000-0000661C0000}"/>
    <cellStyle name="Comma [0] 12 3 5" xfId="6303" xr:uid="{00000000-0005-0000-0000-0000671C0000}"/>
    <cellStyle name="Comma [0] 12 3 6" xfId="6304" xr:uid="{00000000-0005-0000-0000-0000681C0000}"/>
    <cellStyle name="Comma [0] 12 3 7" xfId="6305" xr:uid="{00000000-0005-0000-0000-0000691C0000}"/>
    <cellStyle name="Comma [0] 12 4" xfId="6306" xr:uid="{00000000-0005-0000-0000-00006A1C0000}"/>
    <cellStyle name="Comma [0] 12 4 2" xfId="6307" xr:uid="{00000000-0005-0000-0000-00006B1C0000}"/>
    <cellStyle name="Comma [0] 12 4 3" xfId="6308" xr:uid="{00000000-0005-0000-0000-00006C1C0000}"/>
    <cellStyle name="Comma [0] 12 5" xfId="6309" xr:uid="{00000000-0005-0000-0000-00006D1C0000}"/>
    <cellStyle name="Comma [0] 12 6" xfId="6310" xr:uid="{00000000-0005-0000-0000-00006E1C0000}"/>
    <cellStyle name="Comma [0] 12 7" xfId="6311" xr:uid="{00000000-0005-0000-0000-00006F1C0000}"/>
    <cellStyle name="Comma [0] 12 8" xfId="6312" xr:uid="{00000000-0005-0000-0000-0000701C0000}"/>
    <cellStyle name="Comma [0] 12 9" xfId="6313" xr:uid="{00000000-0005-0000-0000-0000711C0000}"/>
    <cellStyle name="Comma [0] 13" xfId="6314" xr:uid="{00000000-0005-0000-0000-0000721C0000}"/>
    <cellStyle name="Comma [0] 13 10" xfId="6315" xr:uid="{00000000-0005-0000-0000-0000731C0000}"/>
    <cellStyle name="Comma [0] 13 11" xfId="6316" xr:uid="{00000000-0005-0000-0000-0000741C0000}"/>
    <cellStyle name="Comma [0] 13 12" xfId="6317" xr:uid="{00000000-0005-0000-0000-0000751C0000}"/>
    <cellStyle name="Comma [0] 13 13" xfId="6318" xr:uid="{00000000-0005-0000-0000-0000761C0000}"/>
    <cellStyle name="Comma [0] 13 14" xfId="6319" xr:uid="{00000000-0005-0000-0000-0000771C0000}"/>
    <cellStyle name="Comma [0] 13 15" xfId="6320" xr:uid="{00000000-0005-0000-0000-0000781C0000}"/>
    <cellStyle name="Comma [0] 13 16" xfId="6321" xr:uid="{00000000-0005-0000-0000-0000791C0000}"/>
    <cellStyle name="Comma [0] 13 2" xfId="6322" xr:uid="{00000000-0005-0000-0000-00007A1C0000}"/>
    <cellStyle name="Comma [0] 13 2 2" xfId="6323" xr:uid="{00000000-0005-0000-0000-00007B1C0000}"/>
    <cellStyle name="Comma [0] 13 2 3" xfId="6324" xr:uid="{00000000-0005-0000-0000-00007C1C0000}"/>
    <cellStyle name="Comma [0] 13 2 4" xfId="6325" xr:uid="{00000000-0005-0000-0000-00007D1C0000}"/>
    <cellStyle name="Comma [0] 13 2 5" xfId="6326" xr:uid="{00000000-0005-0000-0000-00007E1C0000}"/>
    <cellStyle name="Comma [0] 13 2 6" xfId="6327" xr:uid="{00000000-0005-0000-0000-00007F1C0000}"/>
    <cellStyle name="Comma [0] 13 2 7" xfId="6328" xr:uid="{00000000-0005-0000-0000-0000801C0000}"/>
    <cellStyle name="Comma [0] 13 3" xfId="6329" xr:uid="{00000000-0005-0000-0000-0000811C0000}"/>
    <cellStyle name="Comma [0] 13 3 2" xfId="6330" xr:uid="{00000000-0005-0000-0000-0000821C0000}"/>
    <cellStyle name="Comma [0] 13 3 3" xfId="6331" xr:uid="{00000000-0005-0000-0000-0000831C0000}"/>
    <cellStyle name="Comma [0] 13 3 4" xfId="6332" xr:uid="{00000000-0005-0000-0000-0000841C0000}"/>
    <cellStyle name="Comma [0] 13 3 5" xfId="6333" xr:uid="{00000000-0005-0000-0000-0000851C0000}"/>
    <cellStyle name="Comma [0] 13 3 6" xfId="6334" xr:uid="{00000000-0005-0000-0000-0000861C0000}"/>
    <cellStyle name="Comma [0] 13 3 7" xfId="6335" xr:uid="{00000000-0005-0000-0000-0000871C0000}"/>
    <cellStyle name="Comma [0] 13 4" xfId="6336" xr:uid="{00000000-0005-0000-0000-0000881C0000}"/>
    <cellStyle name="Comma [0] 13 4 2" xfId="6337" xr:uid="{00000000-0005-0000-0000-0000891C0000}"/>
    <cellStyle name="Comma [0] 13 4 3" xfId="6338" xr:uid="{00000000-0005-0000-0000-00008A1C0000}"/>
    <cellStyle name="Comma [0] 13 5" xfId="6339" xr:uid="{00000000-0005-0000-0000-00008B1C0000}"/>
    <cellStyle name="Comma [0] 13 6" xfId="6340" xr:uid="{00000000-0005-0000-0000-00008C1C0000}"/>
    <cellStyle name="Comma [0] 13 7" xfId="6341" xr:uid="{00000000-0005-0000-0000-00008D1C0000}"/>
    <cellStyle name="Comma [0] 13 8" xfId="6342" xr:uid="{00000000-0005-0000-0000-00008E1C0000}"/>
    <cellStyle name="Comma [0] 13 9" xfId="6343" xr:uid="{00000000-0005-0000-0000-00008F1C0000}"/>
    <cellStyle name="Comma [0] 14" xfId="6344" xr:uid="{00000000-0005-0000-0000-0000901C0000}"/>
    <cellStyle name="Comma [0] 14 10" xfId="6345" xr:uid="{00000000-0005-0000-0000-0000911C0000}"/>
    <cellStyle name="Comma [0] 14 10 2" xfId="6346" xr:uid="{00000000-0005-0000-0000-0000921C0000}"/>
    <cellStyle name="Comma [0] 14 10 3" xfId="6347" xr:uid="{00000000-0005-0000-0000-0000931C0000}"/>
    <cellStyle name="Comma [0] 14 10 4" xfId="6348" xr:uid="{00000000-0005-0000-0000-0000941C0000}"/>
    <cellStyle name="Comma [0] 14 10 5" xfId="6349" xr:uid="{00000000-0005-0000-0000-0000951C0000}"/>
    <cellStyle name="Comma [0] 14 11" xfId="6350" xr:uid="{00000000-0005-0000-0000-0000961C0000}"/>
    <cellStyle name="Comma [0] 14 11 2" xfId="6351" xr:uid="{00000000-0005-0000-0000-0000971C0000}"/>
    <cellStyle name="Comma [0] 14 11 3" xfId="6352" xr:uid="{00000000-0005-0000-0000-0000981C0000}"/>
    <cellStyle name="Comma [0] 14 11 4" xfId="6353" xr:uid="{00000000-0005-0000-0000-0000991C0000}"/>
    <cellStyle name="Comma [0] 14 11 5" xfId="6354" xr:uid="{00000000-0005-0000-0000-00009A1C0000}"/>
    <cellStyle name="Comma [0] 14 12" xfId="6355" xr:uid="{00000000-0005-0000-0000-00009B1C0000}"/>
    <cellStyle name="Comma [0] 14 12 2" xfId="6356" xr:uid="{00000000-0005-0000-0000-00009C1C0000}"/>
    <cellStyle name="Comma [0] 14 12 3" xfId="6357" xr:uid="{00000000-0005-0000-0000-00009D1C0000}"/>
    <cellStyle name="Comma [0] 14 12 4" xfId="6358" xr:uid="{00000000-0005-0000-0000-00009E1C0000}"/>
    <cellStyle name="Comma [0] 14 12 5" xfId="6359" xr:uid="{00000000-0005-0000-0000-00009F1C0000}"/>
    <cellStyle name="Comma [0] 14 13" xfId="6360" xr:uid="{00000000-0005-0000-0000-0000A01C0000}"/>
    <cellStyle name="Comma [0] 14 13 2" xfId="6361" xr:uid="{00000000-0005-0000-0000-0000A11C0000}"/>
    <cellStyle name="Comma [0] 14 13 3" xfId="6362" xr:uid="{00000000-0005-0000-0000-0000A21C0000}"/>
    <cellStyle name="Comma [0] 14 13 4" xfId="6363" xr:uid="{00000000-0005-0000-0000-0000A31C0000}"/>
    <cellStyle name="Comma [0] 14 13 5" xfId="6364" xr:uid="{00000000-0005-0000-0000-0000A41C0000}"/>
    <cellStyle name="Comma [0] 14 14" xfId="6365" xr:uid="{00000000-0005-0000-0000-0000A51C0000}"/>
    <cellStyle name="Comma [0] 14 14 2" xfId="6366" xr:uid="{00000000-0005-0000-0000-0000A61C0000}"/>
    <cellStyle name="Comma [0] 14 14 3" xfId="6367" xr:uid="{00000000-0005-0000-0000-0000A71C0000}"/>
    <cellStyle name="Comma [0] 14 14 4" xfId="6368" xr:uid="{00000000-0005-0000-0000-0000A81C0000}"/>
    <cellStyle name="Comma [0] 14 14 5" xfId="6369" xr:uid="{00000000-0005-0000-0000-0000A91C0000}"/>
    <cellStyle name="Comma [0] 14 15" xfId="6370" xr:uid="{00000000-0005-0000-0000-0000AA1C0000}"/>
    <cellStyle name="Comma [0] 14 15 2" xfId="6371" xr:uid="{00000000-0005-0000-0000-0000AB1C0000}"/>
    <cellStyle name="Comma [0] 14 15 3" xfId="6372" xr:uid="{00000000-0005-0000-0000-0000AC1C0000}"/>
    <cellStyle name="Comma [0] 14 15 4" xfId="6373" xr:uid="{00000000-0005-0000-0000-0000AD1C0000}"/>
    <cellStyle name="Comma [0] 14 15 5" xfId="6374" xr:uid="{00000000-0005-0000-0000-0000AE1C0000}"/>
    <cellStyle name="Comma [0] 14 16" xfId="6375" xr:uid="{00000000-0005-0000-0000-0000AF1C0000}"/>
    <cellStyle name="Comma [0] 14 16 2" xfId="6376" xr:uid="{00000000-0005-0000-0000-0000B01C0000}"/>
    <cellStyle name="Comma [0] 14 16 3" xfId="6377" xr:uid="{00000000-0005-0000-0000-0000B11C0000}"/>
    <cellStyle name="Comma [0] 14 16 4" xfId="6378" xr:uid="{00000000-0005-0000-0000-0000B21C0000}"/>
    <cellStyle name="Comma [0] 14 16 5" xfId="6379" xr:uid="{00000000-0005-0000-0000-0000B31C0000}"/>
    <cellStyle name="Comma [0] 14 17" xfId="6380" xr:uid="{00000000-0005-0000-0000-0000B41C0000}"/>
    <cellStyle name="Comma [0] 14 17 2" xfId="6381" xr:uid="{00000000-0005-0000-0000-0000B51C0000}"/>
    <cellStyle name="Comma [0] 14 17 3" xfId="6382" xr:uid="{00000000-0005-0000-0000-0000B61C0000}"/>
    <cellStyle name="Comma [0] 14 17 4" xfId="6383" xr:uid="{00000000-0005-0000-0000-0000B71C0000}"/>
    <cellStyle name="Comma [0] 14 17 5" xfId="6384" xr:uid="{00000000-0005-0000-0000-0000B81C0000}"/>
    <cellStyle name="Comma [0] 14 18" xfId="6385" xr:uid="{00000000-0005-0000-0000-0000B91C0000}"/>
    <cellStyle name="Comma [0] 14 18 2" xfId="6386" xr:uid="{00000000-0005-0000-0000-0000BA1C0000}"/>
    <cellStyle name="Comma [0] 14 18 3" xfId="6387" xr:uid="{00000000-0005-0000-0000-0000BB1C0000}"/>
    <cellStyle name="Comma [0] 14 18 4" xfId="6388" xr:uid="{00000000-0005-0000-0000-0000BC1C0000}"/>
    <cellStyle name="Comma [0] 14 18 5" xfId="6389" xr:uid="{00000000-0005-0000-0000-0000BD1C0000}"/>
    <cellStyle name="Comma [0] 14 19" xfId="6390" xr:uid="{00000000-0005-0000-0000-0000BE1C0000}"/>
    <cellStyle name="Comma [0] 14 19 2" xfId="6391" xr:uid="{00000000-0005-0000-0000-0000BF1C0000}"/>
    <cellStyle name="Comma [0] 14 19 3" xfId="6392" xr:uid="{00000000-0005-0000-0000-0000C01C0000}"/>
    <cellStyle name="Comma [0] 14 19 4" xfId="6393" xr:uid="{00000000-0005-0000-0000-0000C11C0000}"/>
    <cellStyle name="Comma [0] 14 19 5" xfId="6394" xr:uid="{00000000-0005-0000-0000-0000C21C0000}"/>
    <cellStyle name="Comma [0] 14 2" xfId="6395" xr:uid="{00000000-0005-0000-0000-0000C31C0000}"/>
    <cellStyle name="Comma [0] 14 2 2" xfId="6396" xr:uid="{00000000-0005-0000-0000-0000C41C0000}"/>
    <cellStyle name="Comma [0] 14 2 3" xfId="6397" xr:uid="{00000000-0005-0000-0000-0000C51C0000}"/>
    <cellStyle name="Comma [0] 14 2 4" xfId="6398" xr:uid="{00000000-0005-0000-0000-0000C61C0000}"/>
    <cellStyle name="Comma [0] 14 2 5" xfId="6399" xr:uid="{00000000-0005-0000-0000-0000C71C0000}"/>
    <cellStyle name="Comma [0] 14 2 6" xfId="6400" xr:uid="{00000000-0005-0000-0000-0000C81C0000}"/>
    <cellStyle name="Comma [0] 14 2 7" xfId="6401" xr:uid="{00000000-0005-0000-0000-0000C91C0000}"/>
    <cellStyle name="Comma [0] 14 20" xfId="6402" xr:uid="{00000000-0005-0000-0000-0000CA1C0000}"/>
    <cellStyle name="Comma [0] 14 20 2" xfId="6403" xr:uid="{00000000-0005-0000-0000-0000CB1C0000}"/>
    <cellStyle name="Comma [0] 14 20 3" xfId="6404" xr:uid="{00000000-0005-0000-0000-0000CC1C0000}"/>
    <cellStyle name="Comma [0] 14 20 4" xfId="6405" xr:uid="{00000000-0005-0000-0000-0000CD1C0000}"/>
    <cellStyle name="Comma [0] 14 20 5" xfId="6406" xr:uid="{00000000-0005-0000-0000-0000CE1C0000}"/>
    <cellStyle name="Comma [0] 14 21" xfId="6407" xr:uid="{00000000-0005-0000-0000-0000CF1C0000}"/>
    <cellStyle name="Comma [0] 14 21 2" xfId="6408" xr:uid="{00000000-0005-0000-0000-0000D01C0000}"/>
    <cellStyle name="Comma [0] 14 21 3" xfId="6409" xr:uid="{00000000-0005-0000-0000-0000D11C0000}"/>
    <cellStyle name="Comma [0] 14 21 4" xfId="6410" xr:uid="{00000000-0005-0000-0000-0000D21C0000}"/>
    <cellStyle name="Comma [0] 14 21 5" xfId="6411" xr:uid="{00000000-0005-0000-0000-0000D31C0000}"/>
    <cellStyle name="Comma [0] 14 22" xfId="6412" xr:uid="{00000000-0005-0000-0000-0000D41C0000}"/>
    <cellStyle name="Comma [0] 14 22 2" xfId="6413" xr:uid="{00000000-0005-0000-0000-0000D51C0000}"/>
    <cellStyle name="Comma [0] 14 22 3" xfId="6414" xr:uid="{00000000-0005-0000-0000-0000D61C0000}"/>
    <cellStyle name="Comma [0] 14 22 4" xfId="6415" xr:uid="{00000000-0005-0000-0000-0000D71C0000}"/>
    <cellStyle name="Comma [0] 14 22 5" xfId="6416" xr:uid="{00000000-0005-0000-0000-0000D81C0000}"/>
    <cellStyle name="Comma [0] 14 23" xfId="6417" xr:uid="{00000000-0005-0000-0000-0000D91C0000}"/>
    <cellStyle name="Comma [0] 14 23 2" xfId="6418" xr:uid="{00000000-0005-0000-0000-0000DA1C0000}"/>
    <cellStyle name="Comma [0] 14 23 3" xfId="6419" xr:uid="{00000000-0005-0000-0000-0000DB1C0000}"/>
    <cellStyle name="Comma [0] 14 23 4" xfId="6420" xr:uid="{00000000-0005-0000-0000-0000DC1C0000}"/>
    <cellStyle name="Comma [0] 14 23 5" xfId="6421" xr:uid="{00000000-0005-0000-0000-0000DD1C0000}"/>
    <cellStyle name="Comma [0] 14 24" xfId="6422" xr:uid="{00000000-0005-0000-0000-0000DE1C0000}"/>
    <cellStyle name="Comma [0] 14 24 2" xfId="6423" xr:uid="{00000000-0005-0000-0000-0000DF1C0000}"/>
    <cellStyle name="Comma [0] 14 24 3" xfId="6424" xr:uid="{00000000-0005-0000-0000-0000E01C0000}"/>
    <cellStyle name="Comma [0] 14 24 4" xfId="6425" xr:uid="{00000000-0005-0000-0000-0000E11C0000}"/>
    <cellStyle name="Comma [0] 14 24 5" xfId="6426" xr:uid="{00000000-0005-0000-0000-0000E21C0000}"/>
    <cellStyle name="Comma [0] 14 25" xfId="6427" xr:uid="{00000000-0005-0000-0000-0000E31C0000}"/>
    <cellStyle name="Comma [0] 14 25 2" xfId="6428" xr:uid="{00000000-0005-0000-0000-0000E41C0000}"/>
    <cellStyle name="Comma [0] 14 25 3" xfId="6429" xr:uid="{00000000-0005-0000-0000-0000E51C0000}"/>
    <cellStyle name="Comma [0] 14 25 4" xfId="6430" xr:uid="{00000000-0005-0000-0000-0000E61C0000}"/>
    <cellStyle name="Comma [0] 14 25 5" xfId="6431" xr:uid="{00000000-0005-0000-0000-0000E71C0000}"/>
    <cellStyle name="Comma [0] 14 26" xfId="6432" xr:uid="{00000000-0005-0000-0000-0000E81C0000}"/>
    <cellStyle name="Comma [0] 14 26 2" xfId="6433" xr:uid="{00000000-0005-0000-0000-0000E91C0000}"/>
    <cellStyle name="Comma [0] 14 26 3" xfId="6434" xr:uid="{00000000-0005-0000-0000-0000EA1C0000}"/>
    <cellStyle name="Comma [0] 14 26 4" xfId="6435" xr:uid="{00000000-0005-0000-0000-0000EB1C0000}"/>
    <cellStyle name="Comma [0] 14 26 5" xfId="6436" xr:uid="{00000000-0005-0000-0000-0000EC1C0000}"/>
    <cellStyle name="Comma [0] 14 27" xfId="6437" xr:uid="{00000000-0005-0000-0000-0000ED1C0000}"/>
    <cellStyle name="Comma [0] 14 27 2" xfId="6438" xr:uid="{00000000-0005-0000-0000-0000EE1C0000}"/>
    <cellStyle name="Comma [0] 14 27 3" xfId="6439" xr:uid="{00000000-0005-0000-0000-0000EF1C0000}"/>
    <cellStyle name="Comma [0] 14 27 4" xfId="6440" xr:uid="{00000000-0005-0000-0000-0000F01C0000}"/>
    <cellStyle name="Comma [0] 14 27 5" xfId="6441" xr:uid="{00000000-0005-0000-0000-0000F11C0000}"/>
    <cellStyle name="Comma [0] 14 28" xfId="6442" xr:uid="{00000000-0005-0000-0000-0000F21C0000}"/>
    <cellStyle name="Comma [0] 14 28 2" xfId="6443" xr:uid="{00000000-0005-0000-0000-0000F31C0000}"/>
    <cellStyle name="Comma [0] 14 28 3" xfId="6444" xr:uid="{00000000-0005-0000-0000-0000F41C0000}"/>
    <cellStyle name="Comma [0] 14 28 4" xfId="6445" xr:uid="{00000000-0005-0000-0000-0000F51C0000}"/>
    <cellStyle name="Comma [0] 14 28 5" xfId="6446" xr:uid="{00000000-0005-0000-0000-0000F61C0000}"/>
    <cellStyle name="Comma [0] 14 29" xfId="6447" xr:uid="{00000000-0005-0000-0000-0000F71C0000}"/>
    <cellStyle name="Comma [0] 14 29 2" xfId="6448" xr:uid="{00000000-0005-0000-0000-0000F81C0000}"/>
    <cellStyle name="Comma [0] 14 29 3" xfId="6449" xr:uid="{00000000-0005-0000-0000-0000F91C0000}"/>
    <cellStyle name="Comma [0] 14 29 4" xfId="6450" xr:uid="{00000000-0005-0000-0000-0000FA1C0000}"/>
    <cellStyle name="Comma [0] 14 29 5" xfId="6451" xr:uid="{00000000-0005-0000-0000-0000FB1C0000}"/>
    <cellStyle name="Comma [0] 14 3" xfId="6452" xr:uid="{00000000-0005-0000-0000-0000FC1C0000}"/>
    <cellStyle name="Comma [0] 14 3 2" xfId="6453" xr:uid="{00000000-0005-0000-0000-0000FD1C0000}"/>
    <cellStyle name="Comma [0] 14 3 3" xfId="6454" xr:uid="{00000000-0005-0000-0000-0000FE1C0000}"/>
    <cellStyle name="Comma [0] 14 3 4" xfId="6455" xr:uid="{00000000-0005-0000-0000-0000FF1C0000}"/>
    <cellStyle name="Comma [0] 14 3 5" xfId="6456" xr:uid="{00000000-0005-0000-0000-0000001D0000}"/>
    <cellStyle name="Comma [0] 14 3 6" xfId="6457" xr:uid="{00000000-0005-0000-0000-0000011D0000}"/>
    <cellStyle name="Comma [0] 14 3 7" xfId="6458" xr:uid="{00000000-0005-0000-0000-0000021D0000}"/>
    <cellStyle name="Comma [0] 14 30" xfId="6459" xr:uid="{00000000-0005-0000-0000-0000031D0000}"/>
    <cellStyle name="Comma [0] 14 31" xfId="6460" xr:uid="{00000000-0005-0000-0000-0000041D0000}"/>
    <cellStyle name="Comma [0] 14 32" xfId="6461" xr:uid="{00000000-0005-0000-0000-0000051D0000}"/>
    <cellStyle name="Comma [0] 14 33" xfId="6462" xr:uid="{00000000-0005-0000-0000-0000061D0000}"/>
    <cellStyle name="Comma [0] 14 34" xfId="6463" xr:uid="{00000000-0005-0000-0000-0000071D0000}"/>
    <cellStyle name="Comma [0] 14 35" xfId="6464" xr:uid="{00000000-0005-0000-0000-0000081D0000}"/>
    <cellStyle name="Comma [0] 14 36" xfId="6465" xr:uid="{00000000-0005-0000-0000-0000091D0000}"/>
    <cellStyle name="Comma [0] 14 37" xfId="6466" xr:uid="{00000000-0005-0000-0000-00000A1D0000}"/>
    <cellStyle name="Comma [0] 14 4" xfId="6467" xr:uid="{00000000-0005-0000-0000-00000B1D0000}"/>
    <cellStyle name="Comma [0] 14 4 2" xfId="6468" xr:uid="{00000000-0005-0000-0000-00000C1D0000}"/>
    <cellStyle name="Comma [0] 14 4 3" xfId="6469" xr:uid="{00000000-0005-0000-0000-00000D1D0000}"/>
    <cellStyle name="Comma [0] 14 4 4" xfId="6470" xr:uid="{00000000-0005-0000-0000-00000E1D0000}"/>
    <cellStyle name="Comma [0] 14 4 5" xfId="6471" xr:uid="{00000000-0005-0000-0000-00000F1D0000}"/>
    <cellStyle name="Comma [0] 14 4 6" xfId="6472" xr:uid="{00000000-0005-0000-0000-0000101D0000}"/>
    <cellStyle name="Comma [0] 14 4 7" xfId="6473" xr:uid="{00000000-0005-0000-0000-0000111D0000}"/>
    <cellStyle name="Comma [0] 14 5" xfId="6474" xr:uid="{00000000-0005-0000-0000-0000121D0000}"/>
    <cellStyle name="Comma [0] 14 5 2" xfId="6475" xr:uid="{00000000-0005-0000-0000-0000131D0000}"/>
    <cellStyle name="Comma [0] 14 5 3" xfId="6476" xr:uid="{00000000-0005-0000-0000-0000141D0000}"/>
    <cellStyle name="Comma [0] 14 5 4" xfId="6477" xr:uid="{00000000-0005-0000-0000-0000151D0000}"/>
    <cellStyle name="Comma [0] 14 5 5" xfId="6478" xr:uid="{00000000-0005-0000-0000-0000161D0000}"/>
    <cellStyle name="Comma [0] 14 5 6" xfId="6479" xr:uid="{00000000-0005-0000-0000-0000171D0000}"/>
    <cellStyle name="Comma [0] 14 5 7" xfId="6480" xr:uid="{00000000-0005-0000-0000-0000181D0000}"/>
    <cellStyle name="Comma [0] 14 6" xfId="6481" xr:uid="{00000000-0005-0000-0000-0000191D0000}"/>
    <cellStyle name="Comma [0] 14 6 2" xfId="6482" xr:uid="{00000000-0005-0000-0000-00001A1D0000}"/>
    <cellStyle name="Comma [0] 14 6 3" xfId="6483" xr:uid="{00000000-0005-0000-0000-00001B1D0000}"/>
    <cellStyle name="Comma [0] 14 6 4" xfId="6484" xr:uid="{00000000-0005-0000-0000-00001C1D0000}"/>
    <cellStyle name="Comma [0] 14 6 5" xfId="6485" xr:uid="{00000000-0005-0000-0000-00001D1D0000}"/>
    <cellStyle name="Comma [0] 14 6 6" xfId="6486" xr:uid="{00000000-0005-0000-0000-00001E1D0000}"/>
    <cellStyle name="Comma [0] 14 6 7" xfId="6487" xr:uid="{00000000-0005-0000-0000-00001F1D0000}"/>
    <cellStyle name="Comma [0] 14 7" xfId="6488" xr:uid="{00000000-0005-0000-0000-0000201D0000}"/>
    <cellStyle name="Comma [0] 14 7 2" xfId="6489" xr:uid="{00000000-0005-0000-0000-0000211D0000}"/>
    <cellStyle name="Comma [0] 14 7 3" xfId="6490" xr:uid="{00000000-0005-0000-0000-0000221D0000}"/>
    <cellStyle name="Comma [0] 14 7 4" xfId="6491" xr:uid="{00000000-0005-0000-0000-0000231D0000}"/>
    <cellStyle name="Comma [0] 14 7 5" xfId="6492" xr:uid="{00000000-0005-0000-0000-0000241D0000}"/>
    <cellStyle name="Comma [0] 14 7 6" xfId="6493" xr:uid="{00000000-0005-0000-0000-0000251D0000}"/>
    <cellStyle name="Comma [0] 14 7 7" xfId="6494" xr:uid="{00000000-0005-0000-0000-0000261D0000}"/>
    <cellStyle name="Comma [0] 14 8" xfId="6495" xr:uid="{00000000-0005-0000-0000-0000271D0000}"/>
    <cellStyle name="Comma [0] 14 8 2" xfId="6496" xr:uid="{00000000-0005-0000-0000-0000281D0000}"/>
    <cellStyle name="Comma [0] 14 8 3" xfId="6497" xr:uid="{00000000-0005-0000-0000-0000291D0000}"/>
    <cellStyle name="Comma [0] 14 8 4" xfId="6498" xr:uid="{00000000-0005-0000-0000-00002A1D0000}"/>
    <cellStyle name="Comma [0] 14 8 5" xfId="6499" xr:uid="{00000000-0005-0000-0000-00002B1D0000}"/>
    <cellStyle name="Comma [0] 14 8 6" xfId="6500" xr:uid="{00000000-0005-0000-0000-00002C1D0000}"/>
    <cellStyle name="Comma [0] 14 8 7" xfId="6501" xr:uid="{00000000-0005-0000-0000-00002D1D0000}"/>
    <cellStyle name="Comma [0] 14 9" xfId="6502" xr:uid="{00000000-0005-0000-0000-00002E1D0000}"/>
    <cellStyle name="Comma [0] 14 9 2" xfId="6503" xr:uid="{00000000-0005-0000-0000-00002F1D0000}"/>
    <cellStyle name="Comma [0] 14 9 3" xfId="6504" xr:uid="{00000000-0005-0000-0000-0000301D0000}"/>
    <cellStyle name="Comma [0] 14 9 4" xfId="6505" xr:uid="{00000000-0005-0000-0000-0000311D0000}"/>
    <cellStyle name="Comma [0] 14 9 5" xfId="6506" xr:uid="{00000000-0005-0000-0000-0000321D0000}"/>
    <cellStyle name="Comma [0] 14 9 6" xfId="6507" xr:uid="{00000000-0005-0000-0000-0000331D0000}"/>
    <cellStyle name="Comma [0] 14 9 7" xfId="6508" xr:uid="{00000000-0005-0000-0000-0000341D0000}"/>
    <cellStyle name="Comma [0] 15" xfId="6509" xr:uid="{00000000-0005-0000-0000-0000351D0000}"/>
    <cellStyle name="Comma [0] 15 10" xfId="6510" xr:uid="{00000000-0005-0000-0000-0000361D0000}"/>
    <cellStyle name="Comma [0] 15 11" xfId="6511" xr:uid="{00000000-0005-0000-0000-0000371D0000}"/>
    <cellStyle name="Comma [0] 15 12" xfId="6512" xr:uid="{00000000-0005-0000-0000-0000381D0000}"/>
    <cellStyle name="Comma [0] 15 13" xfId="6513" xr:uid="{00000000-0005-0000-0000-0000391D0000}"/>
    <cellStyle name="Comma [0] 15 14" xfId="6514" xr:uid="{00000000-0005-0000-0000-00003A1D0000}"/>
    <cellStyle name="Comma [0] 15 15" xfId="6515" xr:uid="{00000000-0005-0000-0000-00003B1D0000}"/>
    <cellStyle name="Comma [0] 15 16" xfId="6516" xr:uid="{00000000-0005-0000-0000-00003C1D0000}"/>
    <cellStyle name="Comma [0] 15 2" xfId="6517" xr:uid="{00000000-0005-0000-0000-00003D1D0000}"/>
    <cellStyle name="Comma [0] 15 2 2" xfId="6518" xr:uid="{00000000-0005-0000-0000-00003E1D0000}"/>
    <cellStyle name="Comma [0] 15 2 3" xfId="6519" xr:uid="{00000000-0005-0000-0000-00003F1D0000}"/>
    <cellStyle name="Comma [0] 15 3" xfId="6520" xr:uid="{00000000-0005-0000-0000-0000401D0000}"/>
    <cellStyle name="Comma [0] 15 4" xfId="6521" xr:uid="{00000000-0005-0000-0000-0000411D0000}"/>
    <cellStyle name="Comma [0] 15 5" xfId="6522" xr:uid="{00000000-0005-0000-0000-0000421D0000}"/>
    <cellStyle name="Comma [0] 15 6" xfId="6523" xr:uid="{00000000-0005-0000-0000-0000431D0000}"/>
    <cellStyle name="Comma [0] 15 7" xfId="6524" xr:uid="{00000000-0005-0000-0000-0000441D0000}"/>
    <cellStyle name="Comma [0] 15 8" xfId="6525" xr:uid="{00000000-0005-0000-0000-0000451D0000}"/>
    <cellStyle name="Comma [0] 15 9" xfId="6526" xr:uid="{00000000-0005-0000-0000-0000461D0000}"/>
    <cellStyle name="Comma [0] 16" xfId="6527" xr:uid="{00000000-0005-0000-0000-0000471D0000}"/>
    <cellStyle name="Comma [0] 16 10" xfId="6528" xr:uid="{00000000-0005-0000-0000-0000481D0000}"/>
    <cellStyle name="Comma [0] 16 11" xfId="6529" xr:uid="{00000000-0005-0000-0000-0000491D0000}"/>
    <cellStyle name="Comma [0] 16 12" xfId="6530" xr:uid="{00000000-0005-0000-0000-00004A1D0000}"/>
    <cellStyle name="Comma [0] 16 13" xfId="6531" xr:uid="{00000000-0005-0000-0000-00004B1D0000}"/>
    <cellStyle name="Comma [0] 16 14" xfId="6532" xr:uid="{00000000-0005-0000-0000-00004C1D0000}"/>
    <cellStyle name="Comma [0] 16 15" xfId="6533" xr:uid="{00000000-0005-0000-0000-00004D1D0000}"/>
    <cellStyle name="Comma [0] 16 16" xfId="6534" xr:uid="{00000000-0005-0000-0000-00004E1D0000}"/>
    <cellStyle name="Comma [0] 16 17" xfId="6535" xr:uid="{00000000-0005-0000-0000-00004F1D0000}"/>
    <cellStyle name="Comma [0] 16 2" xfId="6536" xr:uid="{00000000-0005-0000-0000-0000501D0000}"/>
    <cellStyle name="Comma [0] 16 2 10" xfId="6537" xr:uid="{00000000-0005-0000-0000-0000511D0000}"/>
    <cellStyle name="Comma [0] 16 2 11" xfId="6538" xr:uid="{00000000-0005-0000-0000-0000521D0000}"/>
    <cellStyle name="Comma [0] 16 2 12" xfId="6539" xr:uid="{00000000-0005-0000-0000-0000531D0000}"/>
    <cellStyle name="Comma [0] 16 2 2" xfId="6540" xr:uid="{00000000-0005-0000-0000-0000541D0000}"/>
    <cellStyle name="Comma [0] 16 2 2 2" xfId="6541" xr:uid="{00000000-0005-0000-0000-0000551D0000}"/>
    <cellStyle name="Comma [0] 16 2 2 3" xfId="6542" xr:uid="{00000000-0005-0000-0000-0000561D0000}"/>
    <cellStyle name="Comma [0] 16 2 2 4" xfId="6543" xr:uid="{00000000-0005-0000-0000-0000571D0000}"/>
    <cellStyle name="Comma [0] 16 2 2 5" xfId="6544" xr:uid="{00000000-0005-0000-0000-0000581D0000}"/>
    <cellStyle name="Comma [0] 16 2 3" xfId="6545" xr:uid="{00000000-0005-0000-0000-0000591D0000}"/>
    <cellStyle name="Comma [0] 16 2 3 2" xfId="6546" xr:uid="{00000000-0005-0000-0000-00005A1D0000}"/>
    <cellStyle name="Comma [0] 16 2 3 3" xfId="6547" xr:uid="{00000000-0005-0000-0000-00005B1D0000}"/>
    <cellStyle name="Comma [0] 16 2 3 4" xfId="6548" xr:uid="{00000000-0005-0000-0000-00005C1D0000}"/>
    <cellStyle name="Comma [0] 16 2 3 5" xfId="6549" xr:uid="{00000000-0005-0000-0000-00005D1D0000}"/>
    <cellStyle name="Comma [0] 16 2 4" xfId="6550" xr:uid="{00000000-0005-0000-0000-00005E1D0000}"/>
    <cellStyle name="Comma [0] 16 2 4 2" xfId="6551" xr:uid="{00000000-0005-0000-0000-00005F1D0000}"/>
    <cellStyle name="Comma [0] 16 2 4 3" xfId="6552" xr:uid="{00000000-0005-0000-0000-0000601D0000}"/>
    <cellStyle name="Comma [0] 16 2 4 4" xfId="6553" xr:uid="{00000000-0005-0000-0000-0000611D0000}"/>
    <cellStyle name="Comma [0] 16 2 4 5" xfId="6554" xr:uid="{00000000-0005-0000-0000-0000621D0000}"/>
    <cellStyle name="Comma [0] 16 2 5" xfId="6555" xr:uid="{00000000-0005-0000-0000-0000631D0000}"/>
    <cellStyle name="Comma [0] 16 2 5 2" xfId="6556" xr:uid="{00000000-0005-0000-0000-0000641D0000}"/>
    <cellStyle name="Comma [0] 16 2 5 3" xfId="6557" xr:uid="{00000000-0005-0000-0000-0000651D0000}"/>
    <cellStyle name="Comma [0] 16 2 5 4" xfId="6558" xr:uid="{00000000-0005-0000-0000-0000661D0000}"/>
    <cellStyle name="Comma [0] 16 2 5 5" xfId="6559" xr:uid="{00000000-0005-0000-0000-0000671D0000}"/>
    <cellStyle name="Comma [0] 16 2 6" xfId="6560" xr:uid="{00000000-0005-0000-0000-0000681D0000}"/>
    <cellStyle name="Comma [0] 16 2 6 2" xfId="6561" xr:uid="{00000000-0005-0000-0000-0000691D0000}"/>
    <cellStyle name="Comma [0] 16 2 6 3" xfId="6562" xr:uid="{00000000-0005-0000-0000-00006A1D0000}"/>
    <cellStyle name="Comma [0] 16 2 6 4" xfId="6563" xr:uid="{00000000-0005-0000-0000-00006B1D0000}"/>
    <cellStyle name="Comma [0] 16 2 6 5" xfId="6564" xr:uid="{00000000-0005-0000-0000-00006C1D0000}"/>
    <cellStyle name="Comma [0] 16 2 7" xfId="6565" xr:uid="{00000000-0005-0000-0000-00006D1D0000}"/>
    <cellStyle name="Comma [0] 16 2 8" xfId="6566" xr:uid="{00000000-0005-0000-0000-00006E1D0000}"/>
    <cellStyle name="Comma [0] 16 2 9" xfId="6567" xr:uid="{00000000-0005-0000-0000-00006F1D0000}"/>
    <cellStyle name="Comma [0] 16 3" xfId="6568" xr:uid="{00000000-0005-0000-0000-0000701D0000}"/>
    <cellStyle name="Comma [0] 16 3 10" xfId="6569" xr:uid="{00000000-0005-0000-0000-0000711D0000}"/>
    <cellStyle name="Comma [0] 16 3 11" xfId="6570" xr:uid="{00000000-0005-0000-0000-0000721D0000}"/>
    <cellStyle name="Comma [0] 16 3 12" xfId="6571" xr:uid="{00000000-0005-0000-0000-0000731D0000}"/>
    <cellStyle name="Comma [0] 16 3 2" xfId="6572" xr:uid="{00000000-0005-0000-0000-0000741D0000}"/>
    <cellStyle name="Comma [0] 16 3 2 2" xfId="6573" xr:uid="{00000000-0005-0000-0000-0000751D0000}"/>
    <cellStyle name="Comma [0] 16 3 2 3" xfId="6574" xr:uid="{00000000-0005-0000-0000-0000761D0000}"/>
    <cellStyle name="Comma [0] 16 3 2 4" xfId="6575" xr:uid="{00000000-0005-0000-0000-0000771D0000}"/>
    <cellStyle name="Comma [0] 16 3 2 5" xfId="6576" xr:uid="{00000000-0005-0000-0000-0000781D0000}"/>
    <cellStyle name="Comma [0] 16 3 3" xfId="6577" xr:uid="{00000000-0005-0000-0000-0000791D0000}"/>
    <cellStyle name="Comma [0] 16 3 3 2" xfId="6578" xr:uid="{00000000-0005-0000-0000-00007A1D0000}"/>
    <cellStyle name="Comma [0] 16 3 3 3" xfId="6579" xr:uid="{00000000-0005-0000-0000-00007B1D0000}"/>
    <cellStyle name="Comma [0] 16 3 3 4" xfId="6580" xr:uid="{00000000-0005-0000-0000-00007C1D0000}"/>
    <cellStyle name="Comma [0] 16 3 3 5" xfId="6581" xr:uid="{00000000-0005-0000-0000-00007D1D0000}"/>
    <cellStyle name="Comma [0] 16 3 4" xfId="6582" xr:uid="{00000000-0005-0000-0000-00007E1D0000}"/>
    <cellStyle name="Comma [0] 16 3 4 2" xfId="6583" xr:uid="{00000000-0005-0000-0000-00007F1D0000}"/>
    <cellStyle name="Comma [0] 16 3 4 3" xfId="6584" xr:uid="{00000000-0005-0000-0000-0000801D0000}"/>
    <cellStyle name="Comma [0] 16 3 4 4" xfId="6585" xr:uid="{00000000-0005-0000-0000-0000811D0000}"/>
    <cellStyle name="Comma [0] 16 3 4 5" xfId="6586" xr:uid="{00000000-0005-0000-0000-0000821D0000}"/>
    <cellStyle name="Comma [0] 16 3 5" xfId="6587" xr:uid="{00000000-0005-0000-0000-0000831D0000}"/>
    <cellStyle name="Comma [0] 16 3 5 2" xfId="6588" xr:uid="{00000000-0005-0000-0000-0000841D0000}"/>
    <cellStyle name="Comma [0] 16 3 5 3" xfId="6589" xr:uid="{00000000-0005-0000-0000-0000851D0000}"/>
    <cellStyle name="Comma [0] 16 3 5 4" xfId="6590" xr:uid="{00000000-0005-0000-0000-0000861D0000}"/>
    <cellStyle name="Comma [0] 16 3 5 5" xfId="6591" xr:uid="{00000000-0005-0000-0000-0000871D0000}"/>
    <cellStyle name="Comma [0] 16 3 6" xfId="6592" xr:uid="{00000000-0005-0000-0000-0000881D0000}"/>
    <cellStyle name="Comma [0] 16 3 6 2" xfId="6593" xr:uid="{00000000-0005-0000-0000-0000891D0000}"/>
    <cellStyle name="Comma [0] 16 3 6 3" xfId="6594" xr:uid="{00000000-0005-0000-0000-00008A1D0000}"/>
    <cellStyle name="Comma [0] 16 3 6 4" xfId="6595" xr:uid="{00000000-0005-0000-0000-00008B1D0000}"/>
    <cellStyle name="Comma [0] 16 3 6 5" xfId="6596" xr:uid="{00000000-0005-0000-0000-00008C1D0000}"/>
    <cellStyle name="Comma [0] 16 3 7" xfId="6597" xr:uid="{00000000-0005-0000-0000-00008D1D0000}"/>
    <cellStyle name="Comma [0] 16 3 8" xfId="6598" xr:uid="{00000000-0005-0000-0000-00008E1D0000}"/>
    <cellStyle name="Comma [0] 16 3 9" xfId="6599" xr:uid="{00000000-0005-0000-0000-00008F1D0000}"/>
    <cellStyle name="Comma [0] 16 4" xfId="6600" xr:uid="{00000000-0005-0000-0000-0000901D0000}"/>
    <cellStyle name="Comma [0] 16 4 10" xfId="6601" xr:uid="{00000000-0005-0000-0000-0000911D0000}"/>
    <cellStyle name="Comma [0] 16 4 11" xfId="6602" xr:uid="{00000000-0005-0000-0000-0000921D0000}"/>
    <cellStyle name="Comma [0] 16 4 12" xfId="6603" xr:uid="{00000000-0005-0000-0000-0000931D0000}"/>
    <cellStyle name="Comma [0] 16 4 2" xfId="6604" xr:uid="{00000000-0005-0000-0000-0000941D0000}"/>
    <cellStyle name="Comma [0] 16 4 2 2" xfId="6605" xr:uid="{00000000-0005-0000-0000-0000951D0000}"/>
    <cellStyle name="Comma [0] 16 4 2 3" xfId="6606" xr:uid="{00000000-0005-0000-0000-0000961D0000}"/>
    <cellStyle name="Comma [0] 16 4 2 4" xfId="6607" xr:uid="{00000000-0005-0000-0000-0000971D0000}"/>
    <cellStyle name="Comma [0] 16 4 2 5" xfId="6608" xr:uid="{00000000-0005-0000-0000-0000981D0000}"/>
    <cellStyle name="Comma [0] 16 4 3" xfId="6609" xr:uid="{00000000-0005-0000-0000-0000991D0000}"/>
    <cellStyle name="Comma [0] 16 4 3 2" xfId="6610" xr:uid="{00000000-0005-0000-0000-00009A1D0000}"/>
    <cellStyle name="Comma [0] 16 4 3 3" xfId="6611" xr:uid="{00000000-0005-0000-0000-00009B1D0000}"/>
    <cellStyle name="Comma [0] 16 4 3 4" xfId="6612" xr:uid="{00000000-0005-0000-0000-00009C1D0000}"/>
    <cellStyle name="Comma [0] 16 4 3 5" xfId="6613" xr:uid="{00000000-0005-0000-0000-00009D1D0000}"/>
    <cellStyle name="Comma [0] 16 4 4" xfId="6614" xr:uid="{00000000-0005-0000-0000-00009E1D0000}"/>
    <cellStyle name="Comma [0] 16 4 4 2" xfId="6615" xr:uid="{00000000-0005-0000-0000-00009F1D0000}"/>
    <cellStyle name="Comma [0] 16 4 4 3" xfId="6616" xr:uid="{00000000-0005-0000-0000-0000A01D0000}"/>
    <cellStyle name="Comma [0] 16 4 4 4" xfId="6617" xr:uid="{00000000-0005-0000-0000-0000A11D0000}"/>
    <cellStyle name="Comma [0] 16 4 4 5" xfId="6618" xr:uid="{00000000-0005-0000-0000-0000A21D0000}"/>
    <cellStyle name="Comma [0] 16 4 5" xfId="6619" xr:uid="{00000000-0005-0000-0000-0000A31D0000}"/>
    <cellStyle name="Comma [0] 16 4 5 2" xfId="6620" xr:uid="{00000000-0005-0000-0000-0000A41D0000}"/>
    <cellStyle name="Comma [0] 16 4 5 3" xfId="6621" xr:uid="{00000000-0005-0000-0000-0000A51D0000}"/>
    <cellStyle name="Comma [0] 16 4 5 4" xfId="6622" xr:uid="{00000000-0005-0000-0000-0000A61D0000}"/>
    <cellStyle name="Comma [0] 16 4 5 5" xfId="6623" xr:uid="{00000000-0005-0000-0000-0000A71D0000}"/>
    <cellStyle name="Comma [0] 16 4 6" xfId="6624" xr:uid="{00000000-0005-0000-0000-0000A81D0000}"/>
    <cellStyle name="Comma [0] 16 4 6 2" xfId="6625" xr:uid="{00000000-0005-0000-0000-0000A91D0000}"/>
    <cellStyle name="Comma [0] 16 4 6 3" xfId="6626" xr:uid="{00000000-0005-0000-0000-0000AA1D0000}"/>
    <cellStyle name="Comma [0] 16 4 6 4" xfId="6627" xr:uid="{00000000-0005-0000-0000-0000AB1D0000}"/>
    <cellStyle name="Comma [0] 16 4 6 5" xfId="6628" xr:uid="{00000000-0005-0000-0000-0000AC1D0000}"/>
    <cellStyle name="Comma [0] 16 4 7" xfId="6629" xr:uid="{00000000-0005-0000-0000-0000AD1D0000}"/>
    <cellStyle name="Comma [0] 16 4 8" xfId="6630" xr:uid="{00000000-0005-0000-0000-0000AE1D0000}"/>
    <cellStyle name="Comma [0] 16 4 9" xfId="6631" xr:uid="{00000000-0005-0000-0000-0000AF1D0000}"/>
    <cellStyle name="Comma [0] 16 5" xfId="6632" xr:uid="{00000000-0005-0000-0000-0000B01D0000}"/>
    <cellStyle name="Comma [0] 16 5 2" xfId="6633" xr:uid="{00000000-0005-0000-0000-0000B11D0000}"/>
    <cellStyle name="Comma [0] 16 5 3" xfId="6634" xr:uid="{00000000-0005-0000-0000-0000B21D0000}"/>
    <cellStyle name="Comma [0] 16 5 4" xfId="6635" xr:uid="{00000000-0005-0000-0000-0000B31D0000}"/>
    <cellStyle name="Comma [0] 16 5 5" xfId="6636" xr:uid="{00000000-0005-0000-0000-0000B41D0000}"/>
    <cellStyle name="Comma [0] 16 5 6" xfId="6637" xr:uid="{00000000-0005-0000-0000-0000B51D0000}"/>
    <cellStyle name="Comma [0] 16 5 7" xfId="6638" xr:uid="{00000000-0005-0000-0000-0000B61D0000}"/>
    <cellStyle name="Comma [0] 16 6" xfId="6639" xr:uid="{00000000-0005-0000-0000-0000B71D0000}"/>
    <cellStyle name="Comma [0] 16 6 2" xfId="6640" xr:uid="{00000000-0005-0000-0000-0000B81D0000}"/>
    <cellStyle name="Comma [0] 16 6 3" xfId="6641" xr:uid="{00000000-0005-0000-0000-0000B91D0000}"/>
    <cellStyle name="Comma [0] 16 6 4" xfId="6642" xr:uid="{00000000-0005-0000-0000-0000BA1D0000}"/>
    <cellStyle name="Comma [0] 16 6 5" xfId="6643" xr:uid="{00000000-0005-0000-0000-0000BB1D0000}"/>
    <cellStyle name="Comma [0] 16 6 6" xfId="6644" xr:uid="{00000000-0005-0000-0000-0000BC1D0000}"/>
    <cellStyle name="Comma [0] 16 6 7" xfId="6645" xr:uid="{00000000-0005-0000-0000-0000BD1D0000}"/>
    <cellStyle name="Comma [0] 16 7" xfId="6646" xr:uid="{00000000-0005-0000-0000-0000BE1D0000}"/>
    <cellStyle name="Comma [0] 16 7 2" xfId="6647" xr:uid="{00000000-0005-0000-0000-0000BF1D0000}"/>
    <cellStyle name="Comma [0] 16 7 3" xfId="6648" xr:uid="{00000000-0005-0000-0000-0000C01D0000}"/>
    <cellStyle name="Comma [0] 16 7 4" xfId="6649" xr:uid="{00000000-0005-0000-0000-0000C11D0000}"/>
    <cellStyle name="Comma [0] 16 7 5" xfId="6650" xr:uid="{00000000-0005-0000-0000-0000C21D0000}"/>
    <cellStyle name="Comma [0] 16 7 6" xfId="6651" xr:uid="{00000000-0005-0000-0000-0000C31D0000}"/>
    <cellStyle name="Comma [0] 16 7 7" xfId="6652" xr:uid="{00000000-0005-0000-0000-0000C41D0000}"/>
    <cellStyle name="Comma [0] 16 8" xfId="6653" xr:uid="{00000000-0005-0000-0000-0000C51D0000}"/>
    <cellStyle name="Comma [0] 16 8 2" xfId="6654" xr:uid="{00000000-0005-0000-0000-0000C61D0000}"/>
    <cellStyle name="Comma [0] 16 8 3" xfId="6655" xr:uid="{00000000-0005-0000-0000-0000C71D0000}"/>
    <cellStyle name="Comma [0] 16 8 4" xfId="6656" xr:uid="{00000000-0005-0000-0000-0000C81D0000}"/>
    <cellStyle name="Comma [0] 16 8 5" xfId="6657" xr:uid="{00000000-0005-0000-0000-0000C91D0000}"/>
    <cellStyle name="Comma [0] 16 9" xfId="6658" xr:uid="{00000000-0005-0000-0000-0000CA1D0000}"/>
    <cellStyle name="Comma [0] 16 9 2" xfId="6659" xr:uid="{00000000-0005-0000-0000-0000CB1D0000}"/>
    <cellStyle name="Comma [0] 16 9 3" xfId="6660" xr:uid="{00000000-0005-0000-0000-0000CC1D0000}"/>
    <cellStyle name="Comma [0] 16 9 4" xfId="6661" xr:uid="{00000000-0005-0000-0000-0000CD1D0000}"/>
    <cellStyle name="Comma [0] 16 9 5" xfId="6662" xr:uid="{00000000-0005-0000-0000-0000CE1D0000}"/>
    <cellStyle name="Comma [0] 17" xfId="6663" xr:uid="{00000000-0005-0000-0000-0000CF1D0000}"/>
    <cellStyle name="Comma [0] 17 2" xfId="6664" xr:uid="{00000000-0005-0000-0000-0000D01D0000}"/>
    <cellStyle name="Comma [0] 17 2 2" xfId="6665" xr:uid="{00000000-0005-0000-0000-0000D11D0000}"/>
    <cellStyle name="Comma [0] 17 3" xfId="6666" xr:uid="{00000000-0005-0000-0000-0000D21D0000}"/>
    <cellStyle name="Comma [0] 18" xfId="6667" xr:uid="{00000000-0005-0000-0000-0000D31D0000}"/>
    <cellStyle name="Comma [0] 18 2" xfId="6668" xr:uid="{00000000-0005-0000-0000-0000D41D0000}"/>
    <cellStyle name="Comma [0] 18 3" xfId="6669" xr:uid="{00000000-0005-0000-0000-0000D51D0000}"/>
    <cellStyle name="Comma [0] 19" xfId="6670" xr:uid="{00000000-0005-0000-0000-0000D61D0000}"/>
    <cellStyle name="Comma [0] 19 10" xfId="6671" xr:uid="{00000000-0005-0000-0000-0000D71D0000}"/>
    <cellStyle name="Comma [0] 19 10 2" xfId="6672" xr:uid="{00000000-0005-0000-0000-0000D81D0000}"/>
    <cellStyle name="Comma [0] 19 10 2 2" xfId="6673" xr:uid="{00000000-0005-0000-0000-0000D91D0000}"/>
    <cellStyle name="Comma [0] 19 10 2 3" xfId="6674" xr:uid="{00000000-0005-0000-0000-0000DA1D0000}"/>
    <cellStyle name="Comma [0] 19 10 2 4" xfId="6675" xr:uid="{00000000-0005-0000-0000-0000DB1D0000}"/>
    <cellStyle name="Comma [0] 19 10 2 5" xfId="6676" xr:uid="{00000000-0005-0000-0000-0000DC1D0000}"/>
    <cellStyle name="Comma [0] 19 10 3" xfId="6677" xr:uid="{00000000-0005-0000-0000-0000DD1D0000}"/>
    <cellStyle name="Comma [0] 19 10 3 2" xfId="6678" xr:uid="{00000000-0005-0000-0000-0000DE1D0000}"/>
    <cellStyle name="Comma [0] 19 10 4" xfId="6679" xr:uid="{00000000-0005-0000-0000-0000DF1D0000}"/>
    <cellStyle name="Comma [0] 19 10 5" xfId="6680" xr:uid="{00000000-0005-0000-0000-0000E01D0000}"/>
    <cellStyle name="Comma [0] 19 10 6" xfId="6681" xr:uid="{00000000-0005-0000-0000-0000E11D0000}"/>
    <cellStyle name="Comma [0] 19 10 7" xfId="6682" xr:uid="{00000000-0005-0000-0000-0000E21D0000}"/>
    <cellStyle name="Comma [0] 19 11" xfId="6683" xr:uid="{00000000-0005-0000-0000-0000E31D0000}"/>
    <cellStyle name="Comma [0] 19 11 2" xfId="6684" xr:uid="{00000000-0005-0000-0000-0000E41D0000}"/>
    <cellStyle name="Comma [0] 19 11 2 2" xfId="6685" xr:uid="{00000000-0005-0000-0000-0000E51D0000}"/>
    <cellStyle name="Comma [0] 19 11 2 3" xfId="6686" xr:uid="{00000000-0005-0000-0000-0000E61D0000}"/>
    <cellStyle name="Comma [0] 19 11 2 4" xfId="6687" xr:uid="{00000000-0005-0000-0000-0000E71D0000}"/>
    <cellStyle name="Comma [0] 19 11 2 5" xfId="6688" xr:uid="{00000000-0005-0000-0000-0000E81D0000}"/>
    <cellStyle name="Comma [0] 19 11 3" xfId="6689" xr:uid="{00000000-0005-0000-0000-0000E91D0000}"/>
    <cellStyle name="Comma [0] 19 11 3 2" xfId="6690" xr:uid="{00000000-0005-0000-0000-0000EA1D0000}"/>
    <cellStyle name="Comma [0] 19 11 4" xfId="6691" xr:uid="{00000000-0005-0000-0000-0000EB1D0000}"/>
    <cellStyle name="Comma [0] 19 11 5" xfId="6692" xr:uid="{00000000-0005-0000-0000-0000EC1D0000}"/>
    <cellStyle name="Comma [0] 19 11 6" xfId="6693" xr:uid="{00000000-0005-0000-0000-0000ED1D0000}"/>
    <cellStyle name="Comma [0] 19 11 7" xfId="6694" xr:uid="{00000000-0005-0000-0000-0000EE1D0000}"/>
    <cellStyle name="Comma [0] 19 12" xfId="6695" xr:uid="{00000000-0005-0000-0000-0000EF1D0000}"/>
    <cellStyle name="Comma [0] 19 12 2" xfId="6696" xr:uid="{00000000-0005-0000-0000-0000F01D0000}"/>
    <cellStyle name="Comma [0] 19 12 3" xfId="6697" xr:uid="{00000000-0005-0000-0000-0000F11D0000}"/>
    <cellStyle name="Comma [0] 19 12 4" xfId="6698" xr:uid="{00000000-0005-0000-0000-0000F21D0000}"/>
    <cellStyle name="Comma [0] 19 12 5" xfId="6699" xr:uid="{00000000-0005-0000-0000-0000F31D0000}"/>
    <cellStyle name="Comma [0] 19 13" xfId="6700" xr:uid="{00000000-0005-0000-0000-0000F41D0000}"/>
    <cellStyle name="Comma [0] 19 13 2" xfId="6701" xr:uid="{00000000-0005-0000-0000-0000F51D0000}"/>
    <cellStyle name="Comma [0] 19 14" xfId="6702" xr:uid="{00000000-0005-0000-0000-0000F61D0000}"/>
    <cellStyle name="Comma [0] 19 15" xfId="6703" xr:uid="{00000000-0005-0000-0000-0000F71D0000}"/>
    <cellStyle name="Comma [0] 19 16" xfId="6704" xr:uid="{00000000-0005-0000-0000-0000F81D0000}"/>
    <cellStyle name="Comma [0] 19 17" xfId="6705" xr:uid="{00000000-0005-0000-0000-0000F91D0000}"/>
    <cellStyle name="Comma [0] 19 18" xfId="6706" xr:uid="{00000000-0005-0000-0000-0000FA1D0000}"/>
    <cellStyle name="Comma [0] 19 2" xfId="6707" xr:uid="{00000000-0005-0000-0000-0000FB1D0000}"/>
    <cellStyle name="Comma [0] 19 2 10" xfId="6708" xr:uid="{00000000-0005-0000-0000-0000FC1D0000}"/>
    <cellStyle name="Comma [0] 19 2 10 2" xfId="6709" xr:uid="{00000000-0005-0000-0000-0000FD1D0000}"/>
    <cellStyle name="Comma [0] 19 2 10 2 2" xfId="6710" xr:uid="{00000000-0005-0000-0000-0000FE1D0000}"/>
    <cellStyle name="Comma [0] 19 2 10 2 3" xfId="6711" xr:uid="{00000000-0005-0000-0000-0000FF1D0000}"/>
    <cellStyle name="Comma [0] 19 2 10 2 4" xfId="6712" xr:uid="{00000000-0005-0000-0000-0000001E0000}"/>
    <cellStyle name="Comma [0] 19 2 10 2 5" xfId="6713" xr:uid="{00000000-0005-0000-0000-0000011E0000}"/>
    <cellStyle name="Comma [0] 19 2 10 3" xfId="6714" xr:uid="{00000000-0005-0000-0000-0000021E0000}"/>
    <cellStyle name="Comma [0] 19 2 10 3 2" xfId="6715" xr:uid="{00000000-0005-0000-0000-0000031E0000}"/>
    <cellStyle name="Comma [0] 19 2 10 4" xfId="6716" xr:uid="{00000000-0005-0000-0000-0000041E0000}"/>
    <cellStyle name="Comma [0] 19 2 10 5" xfId="6717" xr:uid="{00000000-0005-0000-0000-0000051E0000}"/>
    <cellStyle name="Comma [0] 19 2 10 6" xfId="6718" xr:uid="{00000000-0005-0000-0000-0000061E0000}"/>
    <cellStyle name="Comma [0] 19 2 10 7" xfId="6719" xr:uid="{00000000-0005-0000-0000-0000071E0000}"/>
    <cellStyle name="Comma [0] 19 2 11" xfId="6720" xr:uid="{00000000-0005-0000-0000-0000081E0000}"/>
    <cellStyle name="Comma [0] 19 2 11 2" xfId="6721" xr:uid="{00000000-0005-0000-0000-0000091E0000}"/>
    <cellStyle name="Comma [0] 19 2 11 3" xfId="6722" xr:uid="{00000000-0005-0000-0000-00000A1E0000}"/>
    <cellStyle name="Comma [0] 19 2 11 4" xfId="6723" xr:uid="{00000000-0005-0000-0000-00000B1E0000}"/>
    <cellStyle name="Comma [0] 19 2 11 5" xfId="6724" xr:uid="{00000000-0005-0000-0000-00000C1E0000}"/>
    <cellStyle name="Comma [0] 19 2 12" xfId="6725" xr:uid="{00000000-0005-0000-0000-00000D1E0000}"/>
    <cellStyle name="Comma [0] 19 2 12 2" xfId="6726" xr:uid="{00000000-0005-0000-0000-00000E1E0000}"/>
    <cellStyle name="Comma [0] 19 2 13" xfId="6727" xr:uid="{00000000-0005-0000-0000-00000F1E0000}"/>
    <cellStyle name="Comma [0] 19 2 14" xfId="6728" xr:uid="{00000000-0005-0000-0000-0000101E0000}"/>
    <cellStyle name="Comma [0] 19 2 15" xfId="6729" xr:uid="{00000000-0005-0000-0000-0000111E0000}"/>
    <cellStyle name="Comma [0] 19 2 16" xfId="6730" xr:uid="{00000000-0005-0000-0000-0000121E0000}"/>
    <cellStyle name="Comma [0] 19 2 2" xfId="6731" xr:uid="{00000000-0005-0000-0000-0000131E0000}"/>
    <cellStyle name="Comma [0] 19 2 2 10" xfId="6732" xr:uid="{00000000-0005-0000-0000-0000141E0000}"/>
    <cellStyle name="Comma [0] 19 2 2 11" xfId="6733" xr:uid="{00000000-0005-0000-0000-0000151E0000}"/>
    <cellStyle name="Comma [0] 19 2 2 2" xfId="6734" xr:uid="{00000000-0005-0000-0000-0000161E0000}"/>
    <cellStyle name="Comma [0] 19 2 2 2 2" xfId="6735" xr:uid="{00000000-0005-0000-0000-0000171E0000}"/>
    <cellStyle name="Comma [0] 19 2 2 2 2 2" xfId="6736" xr:uid="{00000000-0005-0000-0000-0000181E0000}"/>
    <cellStyle name="Comma [0] 19 2 2 2 2 2 2" xfId="6737" xr:uid="{00000000-0005-0000-0000-0000191E0000}"/>
    <cellStyle name="Comma [0] 19 2 2 2 2 2 3" xfId="6738" xr:uid="{00000000-0005-0000-0000-00001A1E0000}"/>
    <cellStyle name="Comma [0] 19 2 2 2 2 2 4" xfId="6739" xr:uid="{00000000-0005-0000-0000-00001B1E0000}"/>
    <cellStyle name="Comma [0] 19 2 2 2 2 2 5" xfId="6740" xr:uid="{00000000-0005-0000-0000-00001C1E0000}"/>
    <cellStyle name="Comma [0] 19 2 2 2 2 3" xfId="6741" xr:uid="{00000000-0005-0000-0000-00001D1E0000}"/>
    <cellStyle name="Comma [0] 19 2 2 2 2 3 2" xfId="6742" xr:uid="{00000000-0005-0000-0000-00001E1E0000}"/>
    <cellStyle name="Comma [0] 19 2 2 2 2 4" xfId="6743" xr:uid="{00000000-0005-0000-0000-00001F1E0000}"/>
    <cellStyle name="Comma [0] 19 2 2 2 2 5" xfId="6744" xr:uid="{00000000-0005-0000-0000-0000201E0000}"/>
    <cellStyle name="Comma [0] 19 2 2 2 2 6" xfId="6745" xr:uid="{00000000-0005-0000-0000-0000211E0000}"/>
    <cellStyle name="Comma [0] 19 2 2 2 2 7" xfId="6746" xr:uid="{00000000-0005-0000-0000-0000221E0000}"/>
    <cellStyle name="Comma [0] 19 2 2 2 3" xfId="6747" xr:uid="{00000000-0005-0000-0000-0000231E0000}"/>
    <cellStyle name="Comma [0] 19 2 2 2 3 2" xfId="6748" xr:uid="{00000000-0005-0000-0000-0000241E0000}"/>
    <cellStyle name="Comma [0] 19 2 2 2 3 3" xfId="6749" xr:uid="{00000000-0005-0000-0000-0000251E0000}"/>
    <cellStyle name="Comma [0] 19 2 2 2 3 4" xfId="6750" xr:uid="{00000000-0005-0000-0000-0000261E0000}"/>
    <cellStyle name="Comma [0] 19 2 2 2 3 5" xfId="6751" xr:uid="{00000000-0005-0000-0000-0000271E0000}"/>
    <cellStyle name="Comma [0] 19 2 2 2 4" xfId="6752" xr:uid="{00000000-0005-0000-0000-0000281E0000}"/>
    <cellStyle name="Comma [0] 19 2 2 2 4 2" xfId="6753" xr:uid="{00000000-0005-0000-0000-0000291E0000}"/>
    <cellStyle name="Comma [0] 19 2 2 2 5" xfId="6754" xr:uid="{00000000-0005-0000-0000-00002A1E0000}"/>
    <cellStyle name="Comma [0] 19 2 2 2 6" xfId="6755" xr:uid="{00000000-0005-0000-0000-00002B1E0000}"/>
    <cellStyle name="Comma [0] 19 2 2 2 7" xfId="6756" xr:uid="{00000000-0005-0000-0000-00002C1E0000}"/>
    <cellStyle name="Comma [0] 19 2 2 2 8" xfId="6757" xr:uid="{00000000-0005-0000-0000-00002D1E0000}"/>
    <cellStyle name="Comma [0] 19 2 2 3" xfId="6758" xr:uid="{00000000-0005-0000-0000-00002E1E0000}"/>
    <cellStyle name="Comma [0] 19 2 2 3 2" xfId="6759" xr:uid="{00000000-0005-0000-0000-00002F1E0000}"/>
    <cellStyle name="Comma [0] 19 2 2 3 2 2" xfId="6760" xr:uid="{00000000-0005-0000-0000-0000301E0000}"/>
    <cellStyle name="Comma [0] 19 2 2 3 2 2 2" xfId="6761" xr:uid="{00000000-0005-0000-0000-0000311E0000}"/>
    <cellStyle name="Comma [0] 19 2 2 3 2 2 3" xfId="6762" xr:uid="{00000000-0005-0000-0000-0000321E0000}"/>
    <cellStyle name="Comma [0] 19 2 2 3 2 2 4" xfId="6763" xr:uid="{00000000-0005-0000-0000-0000331E0000}"/>
    <cellStyle name="Comma [0] 19 2 2 3 2 2 5" xfId="6764" xr:uid="{00000000-0005-0000-0000-0000341E0000}"/>
    <cellStyle name="Comma [0] 19 2 2 3 2 3" xfId="6765" xr:uid="{00000000-0005-0000-0000-0000351E0000}"/>
    <cellStyle name="Comma [0] 19 2 2 3 2 3 2" xfId="6766" xr:uid="{00000000-0005-0000-0000-0000361E0000}"/>
    <cellStyle name="Comma [0] 19 2 2 3 2 4" xfId="6767" xr:uid="{00000000-0005-0000-0000-0000371E0000}"/>
    <cellStyle name="Comma [0] 19 2 2 3 2 5" xfId="6768" xr:uid="{00000000-0005-0000-0000-0000381E0000}"/>
    <cellStyle name="Comma [0] 19 2 2 3 2 6" xfId="6769" xr:uid="{00000000-0005-0000-0000-0000391E0000}"/>
    <cellStyle name="Comma [0] 19 2 2 3 2 7" xfId="6770" xr:uid="{00000000-0005-0000-0000-00003A1E0000}"/>
    <cellStyle name="Comma [0] 19 2 2 3 3" xfId="6771" xr:uid="{00000000-0005-0000-0000-00003B1E0000}"/>
    <cellStyle name="Comma [0] 19 2 2 3 3 2" xfId="6772" xr:uid="{00000000-0005-0000-0000-00003C1E0000}"/>
    <cellStyle name="Comma [0] 19 2 2 3 3 3" xfId="6773" xr:uid="{00000000-0005-0000-0000-00003D1E0000}"/>
    <cellStyle name="Comma [0] 19 2 2 3 3 4" xfId="6774" xr:uid="{00000000-0005-0000-0000-00003E1E0000}"/>
    <cellStyle name="Comma [0] 19 2 2 3 3 5" xfId="6775" xr:uid="{00000000-0005-0000-0000-00003F1E0000}"/>
    <cellStyle name="Comma [0] 19 2 2 3 4" xfId="6776" xr:uid="{00000000-0005-0000-0000-0000401E0000}"/>
    <cellStyle name="Comma [0] 19 2 2 3 4 2" xfId="6777" xr:uid="{00000000-0005-0000-0000-0000411E0000}"/>
    <cellStyle name="Comma [0] 19 2 2 3 5" xfId="6778" xr:uid="{00000000-0005-0000-0000-0000421E0000}"/>
    <cellStyle name="Comma [0] 19 2 2 3 6" xfId="6779" xr:uid="{00000000-0005-0000-0000-0000431E0000}"/>
    <cellStyle name="Comma [0] 19 2 2 3 7" xfId="6780" xr:uid="{00000000-0005-0000-0000-0000441E0000}"/>
    <cellStyle name="Comma [0] 19 2 2 3 8" xfId="6781" xr:uid="{00000000-0005-0000-0000-0000451E0000}"/>
    <cellStyle name="Comma [0] 19 2 2 4" xfId="6782" xr:uid="{00000000-0005-0000-0000-0000461E0000}"/>
    <cellStyle name="Comma [0] 19 2 2 4 2" xfId="6783" xr:uid="{00000000-0005-0000-0000-0000471E0000}"/>
    <cellStyle name="Comma [0] 19 2 2 4 2 2" xfId="6784" xr:uid="{00000000-0005-0000-0000-0000481E0000}"/>
    <cellStyle name="Comma [0] 19 2 2 4 2 3" xfId="6785" xr:uid="{00000000-0005-0000-0000-0000491E0000}"/>
    <cellStyle name="Comma [0] 19 2 2 4 2 4" xfId="6786" xr:uid="{00000000-0005-0000-0000-00004A1E0000}"/>
    <cellStyle name="Comma [0] 19 2 2 4 2 5" xfId="6787" xr:uid="{00000000-0005-0000-0000-00004B1E0000}"/>
    <cellStyle name="Comma [0] 19 2 2 4 3" xfId="6788" xr:uid="{00000000-0005-0000-0000-00004C1E0000}"/>
    <cellStyle name="Comma [0] 19 2 2 4 3 2" xfId="6789" xr:uid="{00000000-0005-0000-0000-00004D1E0000}"/>
    <cellStyle name="Comma [0] 19 2 2 4 4" xfId="6790" xr:uid="{00000000-0005-0000-0000-00004E1E0000}"/>
    <cellStyle name="Comma [0] 19 2 2 4 5" xfId="6791" xr:uid="{00000000-0005-0000-0000-00004F1E0000}"/>
    <cellStyle name="Comma [0] 19 2 2 4 6" xfId="6792" xr:uid="{00000000-0005-0000-0000-0000501E0000}"/>
    <cellStyle name="Comma [0] 19 2 2 4 7" xfId="6793" xr:uid="{00000000-0005-0000-0000-0000511E0000}"/>
    <cellStyle name="Comma [0] 19 2 2 5" xfId="6794" xr:uid="{00000000-0005-0000-0000-0000521E0000}"/>
    <cellStyle name="Comma [0] 19 2 2 5 2" xfId="6795" xr:uid="{00000000-0005-0000-0000-0000531E0000}"/>
    <cellStyle name="Comma [0] 19 2 2 5 2 2" xfId="6796" xr:uid="{00000000-0005-0000-0000-0000541E0000}"/>
    <cellStyle name="Comma [0] 19 2 2 5 2 3" xfId="6797" xr:uid="{00000000-0005-0000-0000-0000551E0000}"/>
    <cellStyle name="Comma [0] 19 2 2 5 2 4" xfId="6798" xr:uid="{00000000-0005-0000-0000-0000561E0000}"/>
    <cellStyle name="Comma [0] 19 2 2 5 2 5" xfId="6799" xr:uid="{00000000-0005-0000-0000-0000571E0000}"/>
    <cellStyle name="Comma [0] 19 2 2 5 3" xfId="6800" xr:uid="{00000000-0005-0000-0000-0000581E0000}"/>
    <cellStyle name="Comma [0] 19 2 2 5 3 2" xfId="6801" xr:uid="{00000000-0005-0000-0000-0000591E0000}"/>
    <cellStyle name="Comma [0] 19 2 2 5 4" xfId="6802" xr:uid="{00000000-0005-0000-0000-00005A1E0000}"/>
    <cellStyle name="Comma [0] 19 2 2 5 5" xfId="6803" xr:uid="{00000000-0005-0000-0000-00005B1E0000}"/>
    <cellStyle name="Comma [0] 19 2 2 5 6" xfId="6804" xr:uid="{00000000-0005-0000-0000-00005C1E0000}"/>
    <cellStyle name="Comma [0] 19 2 2 5 7" xfId="6805" xr:uid="{00000000-0005-0000-0000-00005D1E0000}"/>
    <cellStyle name="Comma [0] 19 2 2 6" xfId="6806" xr:uid="{00000000-0005-0000-0000-00005E1E0000}"/>
    <cellStyle name="Comma [0] 19 2 2 6 2" xfId="6807" xr:uid="{00000000-0005-0000-0000-00005F1E0000}"/>
    <cellStyle name="Comma [0] 19 2 2 6 3" xfId="6808" xr:uid="{00000000-0005-0000-0000-0000601E0000}"/>
    <cellStyle name="Comma [0] 19 2 2 6 4" xfId="6809" xr:uid="{00000000-0005-0000-0000-0000611E0000}"/>
    <cellStyle name="Comma [0] 19 2 2 6 5" xfId="6810" xr:uid="{00000000-0005-0000-0000-0000621E0000}"/>
    <cellStyle name="Comma [0] 19 2 2 7" xfId="6811" xr:uid="{00000000-0005-0000-0000-0000631E0000}"/>
    <cellStyle name="Comma [0] 19 2 2 7 2" xfId="6812" xr:uid="{00000000-0005-0000-0000-0000641E0000}"/>
    <cellStyle name="Comma [0] 19 2 2 8" xfId="6813" xr:uid="{00000000-0005-0000-0000-0000651E0000}"/>
    <cellStyle name="Comma [0] 19 2 2 9" xfId="6814" xr:uid="{00000000-0005-0000-0000-0000661E0000}"/>
    <cellStyle name="Comma [0] 19 2 3" xfId="6815" xr:uid="{00000000-0005-0000-0000-0000671E0000}"/>
    <cellStyle name="Comma [0] 19 2 3 10" xfId="6816" xr:uid="{00000000-0005-0000-0000-0000681E0000}"/>
    <cellStyle name="Comma [0] 19 2 3 11" xfId="6817" xr:uid="{00000000-0005-0000-0000-0000691E0000}"/>
    <cellStyle name="Comma [0] 19 2 3 2" xfId="6818" xr:uid="{00000000-0005-0000-0000-00006A1E0000}"/>
    <cellStyle name="Comma [0] 19 2 3 2 2" xfId="6819" xr:uid="{00000000-0005-0000-0000-00006B1E0000}"/>
    <cellStyle name="Comma [0] 19 2 3 2 2 2" xfId="6820" xr:uid="{00000000-0005-0000-0000-00006C1E0000}"/>
    <cellStyle name="Comma [0] 19 2 3 2 2 2 2" xfId="6821" xr:uid="{00000000-0005-0000-0000-00006D1E0000}"/>
    <cellStyle name="Comma [0] 19 2 3 2 2 2 3" xfId="6822" xr:uid="{00000000-0005-0000-0000-00006E1E0000}"/>
    <cellStyle name="Comma [0] 19 2 3 2 2 2 4" xfId="6823" xr:uid="{00000000-0005-0000-0000-00006F1E0000}"/>
    <cellStyle name="Comma [0] 19 2 3 2 2 2 5" xfId="6824" xr:uid="{00000000-0005-0000-0000-0000701E0000}"/>
    <cellStyle name="Comma [0] 19 2 3 2 2 3" xfId="6825" xr:uid="{00000000-0005-0000-0000-0000711E0000}"/>
    <cellStyle name="Comma [0] 19 2 3 2 2 3 2" xfId="6826" xr:uid="{00000000-0005-0000-0000-0000721E0000}"/>
    <cellStyle name="Comma [0] 19 2 3 2 2 4" xfId="6827" xr:uid="{00000000-0005-0000-0000-0000731E0000}"/>
    <cellStyle name="Comma [0] 19 2 3 2 2 5" xfId="6828" xr:uid="{00000000-0005-0000-0000-0000741E0000}"/>
    <cellStyle name="Comma [0] 19 2 3 2 2 6" xfId="6829" xr:uid="{00000000-0005-0000-0000-0000751E0000}"/>
    <cellStyle name="Comma [0] 19 2 3 2 2 7" xfId="6830" xr:uid="{00000000-0005-0000-0000-0000761E0000}"/>
    <cellStyle name="Comma [0] 19 2 3 2 3" xfId="6831" xr:uid="{00000000-0005-0000-0000-0000771E0000}"/>
    <cellStyle name="Comma [0] 19 2 3 2 3 2" xfId="6832" xr:uid="{00000000-0005-0000-0000-0000781E0000}"/>
    <cellStyle name="Comma [0] 19 2 3 2 3 3" xfId="6833" xr:uid="{00000000-0005-0000-0000-0000791E0000}"/>
    <cellStyle name="Comma [0] 19 2 3 2 3 4" xfId="6834" xr:uid="{00000000-0005-0000-0000-00007A1E0000}"/>
    <cellStyle name="Comma [0] 19 2 3 2 3 5" xfId="6835" xr:uid="{00000000-0005-0000-0000-00007B1E0000}"/>
    <cellStyle name="Comma [0] 19 2 3 2 4" xfId="6836" xr:uid="{00000000-0005-0000-0000-00007C1E0000}"/>
    <cellStyle name="Comma [0] 19 2 3 2 4 2" xfId="6837" xr:uid="{00000000-0005-0000-0000-00007D1E0000}"/>
    <cellStyle name="Comma [0] 19 2 3 2 5" xfId="6838" xr:uid="{00000000-0005-0000-0000-00007E1E0000}"/>
    <cellStyle name="Comma [0] 19 2 3 2 6" xfId="6839" xr:uid="{00000000-0005-0000-0000-00007F1E0000}"/>
    <cellStyle name="Comma [0] 19 2 3 2 7" xfId="6840" xr:uid="{00000000-0005-0000-0000-0000801E0000}"/>
    <cellStyle name="Comma [0] 19 2 3 2 8" xfId="6841" xr:uid="{00000000-0005-0000-0000-0000811E0000}"/>
    <cellStyle name="Comma [0] 19 2 3 3" xfId="6842" xr:uid="{00000000-0005-0000-0000-0000821E0000}"/>
    <cellStyle name="Comma [0] 19 2 3 3 2" xfId="6843" xr:uid="{00000000-0005-0000-0000-0000831E0000}"/>
    <cellStyle name="Comma [0] 19 2 3 3 2 2" xfId="6844" xr:uid="{00000000-0005-0000-0000-0000841E0000}"/>
    <cellStyle name="Comma [0] 19 2 3 3 2 2 2" xfId="6845" xr:uid="{00000000-0005-0000-0000-0000851E0000}"/>
    <cellStyle name="Comma [0] 19 2 3 3 2 2 3" xfId="6846" xr:uid="{00000000-0005-0000-0000-0000861E0000}"/>
    <cellStyle name="Comma [0] 19 2 3 3 2 2 4" xfId="6847" xr:uid="{00000000-0005-0000-0000-0000871E0000}"/>
    <cellStyle name="Comma [0] 19 2 3 3 2 2 5" xfId="6848" xr:uid="{00000000-0005-0000-0000-0000881E0000}"/>
    <cellStyle name="Comma [0] 19 2 3 3 2 3" xfId="6849" xr:uid="{00000000-0005-0000-0000-0000891E0000}"/>
    <cellStyle name="Comma [0] 19 2 3 3 2 3 2" xfId="6850" xr:uid="{00000000-0005-0000-0000-00008A1E0000}"/>
    <cellStyle name="Comma [0] 19 2 3 3 2 4" xfId="6851" xr:uid="{00000000-0005-0000-0000-00008B1E0000}"/>
    <cellStyle name="Comma [0] 19 2 3 3 2 5" xfId="6852" xr:uid="{00000000-0005-0000-0000-00008C1E0000}"/>
    <cellStyle name="Comma [0] 19 2 3 3 2 6" xfId="6853" xr:uid="{00000000-0005-0000-0000-00008D1E0000}"/>
    <cellStyle name="Comma [0] 19 2 3 3 2 7" xfId="6854" xr:uid="{00000000-0005-0000-0000-00008E1E0000}"/>
    <cellStyle name="Comma [0] 19 2 3 3 3" xfId="6855" xr:uid="{00000000-0005-0000-0000-00008F1E0000}"/>
    <cellStyle name="Comma [0] 19 2 3 3 3 2" xfId="6856" xr:uid="{00000000-0005-0000-0000-0000901E0000}"/>
    <cellStyle name="Comma [0] 19 2 3 3 3 3" xfId="6857" xr:uid="{00000000-0005-0000-0000-0000911E0000}"/>
    <cellStyle name="Comma [0] 19 2 3 3 3 4" xfId="6858" xr:uid="{00000000-0005-0000-0000-0000921E0000}"/>
    <cellStyle name="Comma [0] 19 2 3 3 3 5" xfId="6859" xr:uid="{00000000-0005-0000-0000-0000931E0000}"/>
    <cellStyle name="Comma [0] 19 2 3 3 4" xfId="6860" xr:uid="{00000000-0005-0000-0000-0000941E0000}"/>
    <cellStyle name="Comma [0] 19 2 3 3 4 2" xfId="6861" xr:uid="{00000000-0005-0000-0000-0000951E0000}"/>
    <cellStyle name="Comma [0] 19 2 3 3 5" xfId="6862" xr:uid="{00000000-0005-0000-0000-0000961E0000}"/>
    <cellStyle name="Comma [0] 19 2 3 3 6" xfId="6863" xr:uid="{00000000-0005-0000-0000-0000971E0000}"/>
    <cellStyle name="Comma [0] 19 2 3 3 7" xfId="6864" xr:uid="{00000000-0005-0000-0000-0000981E0000}"/>
    <cellStyle name="Comma [0] 19 2 3 3 8" xfId="6865" xr:uid="{00000000-0005-0000-0000-0000991E0000}"/>
    <cellStyle name="Comma [0] 19 2 3 4" xfId="6866" xr:uid="{00000000-0005-0000-0000-00009A1E0000}"/>
    <cellStyle name="Comma [0] 19 2 3 4 2" xfId="6867" xr:uid="{00000000-0005-0000-0000-00009B1E0000}"/>
    <cellStyle name="Comma [0] 19 2 3 4 2 2" xfId="6868" xr:uid="{00000000-0005-0000-0000-00009C1E0000}"/>
    <cellStyle name="Comma [0] 19 2 3 4 2 3" xfId="6869" xr:uid="{00000000-0005-0000-0000-00009D1E0000}"/>
    <cellStyle name="Comma [0] 19 2 3 4 2 4" xfId="6870" xr:uid="{00000000-0005-0000-0000-00009E1E0000}"/>
    <cellStyle name="Comma [0] 19 2 3 4 2 5" xfId="6871" xr:uid="{00000000-0005-0000-0000-00009F1E0000}"/>
    <cellStyle name="Comma [0] 19 2 3 4 3" xfId="6872" xr:uid="{00000000-0005-0000-0000-0000A01E0000}"/>
    <cellStyle name="Comma [0] 19 2 3 4 3 2" xfId="6873" xr:uid="{00000000-0005-0000-0000-0000A11E0000}"/>
    <cellStyle name="Comma [0] 19 2 3 4 4" xfId="6874" xr:uid="{00000000-0005-0000-0000-0000A21E0000}"/>
    <cellStyle name="Comma [0] 19 2 3 4 5" xfId="6875" xr:uid="{00000000-0005-0000-0000-0000A31E0000}"/>
    <cellStyle name="Comma [0] 19 2 3 4 6" xfId="6876" xr:uid="{00000000-0005-0000-0000-0000A41E0000}"/>
    <cellStyle name="Comma [0] 19 2 3 4 7" xfId="6877" xr:uid="{00000000-0005-0000-0000-0000A51E0000}"/>
    <cellStyle name="Comma [0] 19 2 3 5" xfId="6878" xr:uid="{00000000-0005-0000-0000-0000A61E0000}"/>
    <cellStyle name="Comma [0] 19 2 3 5 2" xfId="6879" xr:uid="{00000000-0005-0000-0000-0000A71E0000}"/>
    <cellStyle name="Comma [0] 19 2 3 5 2 2" xfId="6880" xr:uid="{00000000-0005-0000-0000-0000A81E0000}"/>
    <cellStyle name="Comma [0] 19 2 3 5 2 3" xfId="6881" xr:uid="{00000000-0005-0000-0000-0000A91E0000}"/>
    <cellStyle name="Comma [0] 19 2 3 5 2 4" xfId="6882" xr:uid="{00000000-0005-0000-0000-0000AA1E0000}"/>
    <cellStyle name="Comma [0] 19 2 3 5 2 5" xfId="6883" xr:uid="{00000000-0005-0000-0000-0000AB1E0000}"/>
    <cellStyle name="Comma [0] 19 2 3 5 3" xfId="6884" xr:uid="{00000000-0005-0000-0000-0000AC1E0000}"/>
    <cellStyle name="Comma [0] 19 2 3 5 3 2" xfId="6885" xr:uid="{00000000-0005-0000-0000-0000AD1E0000}"/>
    <cellStyle name="Comma [0] 19 2 3 5 4" xfId="6886" xr:uid="{00000000-0005-0000-0000-0000AE1E0000}"/>
    <cellStyle name="Comma [0] 19 2 3 5 5" xfId="6887" xr:uid="{00000000-0005-0000-0000-0000AF1E0000}"/>
    <cellStyle name="Comma [0] 19 2 3 5 6" xfId="6888" xr:uid="{00000000-0005-0000-0000-0000B01E0000}"/>
    <cellStyle name="Comma [0] 19 2 3 5 7" xfId="6889" xr:uid="{00000000-0005-0000-0000-0000B11E0000}"/>
    <cellStyle name="Comma [0] 19 2 3 6" xfId="6890" xr:uid="{00000000-0005-0000-0000-0000B21E0000}"/>
    <cellStyle name="Comma [0] 19 2 3 6 2" xfId="6891" xr:uid="{00000000-0005-0000-0000-0000B31E0000}"/>
    <cellStyle name="Comma [0] 19 2 3 6 3" xfId="6892" xr:uid="{00000000-0005-0000-0000-0000B41E0000}"/>
    <cellStyle name="Comma [0] 19 2 3 6 4" xfId="6893" xr:uid="{00000000-0005-0000-0000-0000B51E0000}"/>
    <cellStyle name="Comma [0] 19 2 3 6 5" xfId="6894" xr:uid="{00000000-0005-0000-0000-0000B61E0000}"/>
    <cellStyle name="Comma [0] 19 2 3 7" xfId="6895" xr:uid="{00000000-0005-0000-0000-0000B71E0000}"/>
    <cellStyle name="Comma [0] 19 2 3 7 2" xfId="6896" xr:uid="{00000000-0005-0000-0000-0000B81E0000}"/>
    <cellStyle name="Comma [0] 19 2 3 8" xfId="6897" xr:uid="{00000000-0005-0000-0000-0000B91E0000}"/>
    <cellStyle name="Comma [0] 19 2 3 9" xfId="6898" xr:uid="{00000000-0005-0000-0000-0000BA1E0000}"/>
    <cellStyle name="Comma [0] 19 2 4" xfId="6899" xr:uid="{00000000-0005-0000-0000-0000BB1E0000}"/>
    <cellStyle name="Comma [0] 19 2 4 10" xfId="6900" xr:uid="{00000000-0005-0000-0000-0000BC1E0000}"/>
    <cellStyle name="Comma [0] 19 2 4 11" xfId="6901" xr:uid="{00000000-0005-0000-0000-0000BD1E0000}"/>
    <cellStyle name="Comma [0] 19 2 4 2" xfId="6902" xr:uid="{00000000-0005-0000-0000-0000BE1E0000}"/>
    <cellStyle name="Comma [0] 19 2 4 2 2" xfId="6903" xr:uid="{00000000-0005-0000-0000-0000BF1E0000}"/>
    <cellStyle name="Comma [0] 19 2 4 2 2 2" xfId="6904" xr:uid="{00000000-0005-0000-0000-0000C01E0000}"/>
    <cellStyle name="Comma [0] 19 2 4 2 2 2 2" xfId="6905" xr:uid="{00000000-0005-0000-0000-0000C11E0000}"/>
    <cellStyle name="Comma [0] 19 2 4 2 2 2 3" xfId="6906" xr:uid="{00000000-0005-0000-0000-0000C21E0000}"/>
    <cellStyle name="Comma [0] 19 2 4 2 2 2 4" xfId="6907" xr:uid="{00000000-0005-0000-0000-0000C31E0000}"/>
    <cellStyle name="Comma [0] 19 2 4 2 2 2 5" xfId="6908" xr:uid="{00000000-0005-0000-0000-0000C41E0000}"/>
    <cellStyle name="Comma [0] 19 2 4 2 2 3" xfId="6909" xr:uid="{00000000-0005-0000-0000-0000C51E0000}"/>
    <cellStyle name="Comma [0] 19 2 4 2 2 3 2" xfId="6910" xr:uid="{00000000-0005-0000-0000-0000C61E0000}"/>
    <cellStyle name="Comma [0] 19 2 4 2 2 4" xfId="6911" xr:uid="{00000000-0005-0000-0000-0000C71E0000}"/>
    <cellStyle name="Comma [0] 19 2 4 2 2 5" xfId="6912" xr:uid="{00000000-0005-0000-0000-0000C81E0000}"/>
    <cellStyle name="Comma [0] 19 2 4 2 2 6" xfId="6913" xr:uid="{00000000-0005-0000-0000-0000C91E0000}"/>
    <cellStyle name="Comma [0] 19 2 4 2 2 7" xfId="6914" xr:uid="{00000000-0005-0000-0000-0000CA1E0000}"/>
    <cellStyle name="Comma [0] 19 2 4 2 3" xfId="6915" xr:uid="{00000000-0005-0000-0000-0000CB1E0000}"/>
    <cellStyle name="Comma [0] 19 2 4 2 3 2" xfId="6916" xr:uid="{00000000-0005-0000-0000-0000CC1E0000}"/>
    <cellStyle name="Comma [0] 19 2 4 2 3 3" xfId="6917" xr:uid="{00000000-0005-0000-0000-0000CD1E0000}"/>
    <cellStyle name="Comma [0] 19 2 4 2 3 4" xfId="6918" xr:uid="{00000000-0005-0000-0000-0000CE1E0000}"/>
    <cellStyle name="Comma [0] 19 2 4 2 3 5" xfId="6919" xr:uid="{00000000-0005-0000-0000-0000CF1E0000}"/>
    <cellStyle name="Comma [0] 19 2 4 2 4" xfId="6920" xr:uid="{00000000-0005-0000-0000-0000D01E0000}"/>
    <cellStyle name="Comma [0] 19 2 4 2 4 2" xfId="6921" xr:uid="{00000000-0005-0000-0000-0000D11E0000}"/>
    <cellStyle name="Comma [0] 19 2 4 2 5" xfId="6922" xr:uid="{00000000-0005-0000-0000-0000D21E0000}"/>
    <cellStyle name="Comma [0] 19 2 4 2 6" xfId="6923" xr:uid="{00000000-0005-0000-0000-0000D31E0000}"/>
    <cellStyle name="Comma [0] 19 2 4 2 7" xfId="6924" xr:uid="{00000000-0005-0000-0000-0000D41E0000}"/>
    <cellStyle name="Comma [0] 19 2 4 2 8" xfId="6925" xr:uid="{00000000-0005-0000-0000-0000D51E0000}"/>
    <cellStyle name="Comma [0] 19 2 4 3" xfId="6926" xr:uid="{00000000-0005-0000-0000-0000D61E0000}"/>
    <cellStyle name="Comma [0] 19 2 4 3 2" xfId="6927" xr:uid="{00000000-0005-0000-0000-0000D71E0000}"/>
    <cellStyle name="Comma [0] 19 2 4 3 2 2" xfId="6928" xr:uid="{00000000-0005-0000-0000-0000D81E0000}"/>
    <cellStyle name="Comma [0] 19 2 4 3 2 2 2" xfId="6929" xr:uid="{00000000-0005-0000-0000-0000D91E0000}"/>
    <cellStyle name="Comma [0] 19 2 4 3 2 2 3" xfId="6930" xr:uid="{00000000-0005-0000-0000-0000DA1E0000}"/>
    <cellStyle name="Comma [0] 19 2 4 3 2 2 4" xfId="6931" xr:uid="{00000000-0005-0000-0000-0000DB1E0000}"/>
    <cellStyle name="Comma [0] 19 2 4 3 2 2 5" xfId="6932" xr:uid="{00000000-0005-0000-0000-0000DC1E0000}"/>
    <cellStyle name="Comma [0] 19 2 4 3 2 3" xfId="6933" xr:uid="{00000000-0005-0000-0000-0000DD1E0000}"/>
    <cellStyle name="Comma [0] 19 2 4 3 2 3 2" xfId="6934" xr:uid="{00000000-0005-0000-0000-0000DE1E0000}"/>
    <cellStyle name="Comma [0] 19 2 4 3 2 4" xfId="6935" xr:uid="{00000000-0005-0000-0000-0000DF1E0000}"/>
    <cellStyle name="Comma [0] 19 2 4 3 2 5" xfId="6936" xr:uid="{00000000-0005-0000-0000-0000E01E0000}"/>
    <cellStyle name="Comma [0] 19 2 4 3 2 6" xfId="6937" xr:uid="{00000000-0005-0000-0000-0000E11E0000}"/>
    <cellStyle name="Comma [0] 19 2 4 3 2 7" xfId="6938" xr:uid="{00000000-0005-0000-0000-0000E21E0000}"/>
    <cellStyle name="Comma [0] 19 2 4 3 3" xfId="6939" xr:uid="{00000000-0005-0000-0000-0000E31E0000}"/>
    <cellStyle name="Comma [0] 19 2 4 3 3 2" xfId="6940" xr:uid="{00000000-0005-0000-0000-0000E41E0000}"/>
    <cellStyle name="Comma [0] 19 2 4 3 3 3" xfId="6941" xr:uid="{00000000-0005-0000-0000-0000E51E0000}"/>
    <cellStyle name="Comma [0] 19 2 4 3 3 4" xfId="6942" xr:uid="{00000000-0005-0000-0000-0000E61E0000}"/>
    <cellStyle name="Comma [0] 19 2 4 3 3 5" xfId="6943" xr:uid="{00000000-0005-0000-0000-0000E71E0000}"/>
    <cellStyle name="Comma [0] 19 2 4 3 4" xfId="6944" xr:uid="{00000000-0005-0000-0000-0000E81E0000}"/>
    <cellStyle name="Comma [0] 19 2 4 3 4 2" xfId="6945" xr:uid="{00000000-0005-0000-0000-0000E91E0000}"/>
    <cellStyle name="Comma [0] 19 2 4 3 5" xfId="6946" xr:uid="{00000000-0005-0000-0000-0000EA1E0000}"/>
    <cellStyle name="Comma [0] 19 2 4 3 6" xfId="6947" xr:uid="{00000000-0005-0000-0000-0000EB1E0000}"/>
    <cellStyle name="Comma [0] 19 2 4 3 7" xfId="6948" xr:uid="{00000000-0005-0000-0000-0000EC1E0000}"/>
    <cellStyle name="Comma [0] 19 2 4 3 8" xfId="6949" xr:uid="{00000000-0005-0000-0000-0000ED1E0000}"/>
    <cellStyle name="Comma [0] 19 2 4 4" xfId="6950" xr:uid="{00000000-0005-0000-0000-0000EE1E0000}"/>
    <cellStyle name="Comma [0] 19 2 4 4 2" xfId="6951" xr:uid="{00000000-0005-0000-0000-0000EF1E0000}"/>
    <cellStyle name="Comma [0] 19 2 4 4 2 2" xfId="6952" xr:uid="{00000000-0005-0000-0000-0000F01E0000}"/>
    <cellStyle name="Comma [0] 19 2 4 4 2 3" xfId="6953" xr:uid="{00000000-0005-0000-0000-0000F11E0000}"/>
    <cellStyle name="Comma [0] 19 2 4 4 2 4" xfId="6954" xr:uid="{00000000-0005-0000-0000-0000F21E0000}"/>
    <cellStyle name="Comma [0] 19 2 4 4 2 5" xfId="6955" xr:uid="{00000000-0005-0000-0000-0000F31E0000}"/>
    <cellStyle name="Comma [0] 19 2 4 4 3" xfId="6956" xr:uid="{00000000-0005-0000-0000-0000F41E0000}"/>
    <cellStyle name="Comma [0] 19 2 4 4 3 2" xfId="6957" xr:uid="{00000000-0005-0000-0000-0000F51E0000}"/>
    <cellStyle name="Comma [0] 19 2 4 4 4" xfId="6958" xr:uid="{00000000-0005-0000-0000-0000F61E0000}"/>
    <cellStyle name="Comma [0] 19 2 4 4 5" xfId="6959" xr:uid="{00000000-0005-0000-0000-0000F71E0000}"/>
    <cellStyle name="Comma [0] 19 2 4 4 6" xfId="6960" xr:uid="{00000000-0005-0000-0000-0000F81E0000}"/>
    <cellStyle name="Comma [0] 19 2 4 4 7" xfId="6961" xr:uid="{00000000-0005-0000-0000-0000F91E0000}"/>
    <cellStyle name="Comma [0] 19 2 4 5" xfId="6962" xr:uid="{00000000-0005-0000-0000-0000FA1E0000}"/>
    <cellStyle name="Comma [0] 19 2 4 5 2" xfId="6963" xr:uid="{00000000-0005-0000-0000-0000FB1E0000}"/>
    <cellStyle name="Comma [0] 19 2 4 5 2 2" xfId="6964" xr:uid="{00000000-0005-0000-0000-0000FC1E0000}"/>
    <cellStyle name="Comma [0] 19 2 4 5 2 3" xfId="6965" xr:uid="{00000000-0005-0000-0000-0000FD1E0000}"/>
    <cellStyle name="Comma [0] 19 2 4 5 2 4" xfId="6966" xr:uid="{00000000-0005-0000-0000-0000FE1E0000}"/>
    <cellStyle name="Comma [0] 19 2 4 5 2 5" xfId="6967" xr:uid="{00000000-0005-0000-0000-0000FF1E0000}"/>
    <cellStyle name="Comma [0] 19 2 4 5 3" xfId="6968" xr:uid="{00000000-0005-0000-0000-0000001F0000}"/>
    <cellStyle name="Comma [0] 19 2 4 5 3 2" xfId="6969" xr:uid="{00000000-0005-0000-0000-0000011F0000}"/>
    <cellStyle name="Comma [0] 19 2 4 5 4" xfId="6970" xr:uid="{00000000-0005-0000-0000-0000021F0000}"/>
    <cellStyle name="Comma [0] 19 2 4 5 5" xfId="6971" xr:uid="{00000000-0005-0000-0000-0000031F0000}"/>
    <cellStyle name="Comma [0] 19 2 4 5 6" xfId="6972" xr:uid="{00000000-0005-0000-0000-0000041F0000}"/>
    <cellStyle name="Comma [0] 19 2 4 5 7" xfId="6973" xr:uid="{00000000-0005-0000-0000-0000051F0000}"/>
    <cellStyle name="Comma [0] 19 2 4 6" xfId="6974" xr:uid="{00000000-0005-0000-0000-0000061F0000}"/>
    <cellStyle name="Comma [0] 19 2 4 6 2" xfId="6975" xr:uid="{00000000-0005-0000-0000-0000071F0000}"/>
    <cellStyle name="Comma [0] 19 2 4 6 3" xfId="6976" xr:uid="{00000000-0005-0000-0000-0000081F0000}"/>
    <cellStyle name="Comma [0] 19 2 4 6 4" xfId="6977" xr:uid="{00000000-0005-0000-0000-0000091F0000}"/>
    <cellStyle name="Comma [0] 19 2 4 6 5" xfId="6978" xr:uid="{00000000-0005-0000-0000-00000A1F0000}"/>
    <cellStyle name="Comma [0] 19 2 4 7" xfId="6979" xr:uid="{00000000-0005-0000-0000-00000B1F0000}"/>
    <cellStyle name="Comma [0] 19 2 4 7 2" xfId="6980" xr:uid="{00000000-0005-0000-0000-00000C1F0000}"/>
    <cellStyle name="Comma [0] 19 2 4 8" xfId="6981" xr:uid="{00000000-0005-0000-0000-00000D1F0000}"/>
    <cellStyle name="Comma [0] 19 2 4 9" xfId="6982" xr:uid="{00000000-0005-0000-0000-00000E1F0000}"/>
    <cellStyle name="Comma [0] 19 2 5" xfId="6983" xr:uid="{00000000-0005-0000-0000-00000F1F0000}"/>
    <cellStyle name="Comma [0] 19 2 5 10" xfId="6984" xr:uid="{00000000-0005-0000-0000-0000101F0000}"/>
    <cellStyle name="Comma [0] 19 2 5 11" xfId="6985" xr:uid="{00000000-0005-0000-0000-0000111F0000}"/>
    <cellStyle name="Comma [0] 19 2 5 2" xfId="6986" xr:uid="{00000000-0005-0000-0000-0000121F0000}"/>
    <cellStyle name="Comma [0] 19 2 5 2 2" xfId="6987" xr:uid="{00000000-0005-0000-0000-0000131F0000}"/>
    <cellStyle name="Comma [0] 19 2 5 2 2 2" xfId="6988" xr:uid="{00000000-0005-0000-0000-0000141F0000}"/>
    <cellStyle name="Comma [0] 19 2 5 2 2 2 2" xfId="6989" xr:uid="{00000000-0005-0000-0000-0000151F0000}"/>
    <cellStyle name="Comma [0] 19 2 5 2 2 2 3" xfId="6990" xr:uid="{00000000-0005-0000-0000-0000161F0000}"/>
    <cellStyle name="Comma [0] 19 2 5 2 2 2 4" xfId="6991" xr:uid="{00000000-0005-0000-0000-0000171F0000}"/>
    <cellStyle name="Comma [0] 19 2 5 2 2 2 5" xfId="6992" xr:uid="{00000000-0005-0000-0000-0000181F0000}"/>
    <cellStyle name="Comma [0] 19 2 5 2 2 3" xfId="6993" xr:uid="{00000000-0005-0000-0000-0000191F0000}"/>
    <cellStyle name="Comma [0] 19 2 5 2 2 3 2" xfId="6994" xr:uid="{00000000-0005-0000-0000-00001A1F0000}"/>
    <cellStyle name="Comma [0] 19 2 5 2 2 4" xfId="6995" xr:uid="{00000000-0005-0000-0000-00001B1F0000}"/>
    <cellStyle name="Comma [0] 19 2 5 2 2 5" xfId="6996" xr:uid="{00000000-0005-0000-0000-00001C1F0000}"/>
    <cellStyle name="Comma [0] 19 2 5 2 2 6" xfId="6997" xr:uid="{00000000-0005-0000-0000-00001D1F0000}"/>
    <cellStyle name="Comma [0] 19 2 5 2 2 7" xfId="6998" xr:uid="{00000000-0005-0000-0000-00001E1F0000}"/>
    <cellStyle name="Comma [0] 19 2 5 2 3" xfId="6999" xr:uid="{00000000-0005-0000-0000-00001F1F0000}"/>
    <cellStyle name="Comma [0] 19 2 5 2 3 2" xfId="7000" xr:uid="{00000000-0005-0000-0000-0000201F0000}"/>
    <cellStyle name="Comma [0] 19 2 5 2 3 3" xfId="7001" xr:uid="{00000000-0005-0000-0000-0000211F0000}"/>
    <cellStyle name="Comma [0] 19 2 5 2 3 4" xfId="7002" xr:uid="{00000000-0005-0000-0000-0000221F0000}"/>
    <cellStyle name="Comma [0] 19 2 5 2 3 5" xfId="7003" xr:uid="{00000000-0005-0000-0000-0000231F0000}"/>
    <cellStyle name="Comma [0] 19 2 5 2 4" xfId="7004" xr:uid="{00000000-0005-0000-0000-0000241F0000}"/>
    <cellStyle name="Comma [0] 19 2 5 2 4 2" xfId="7005" xr:uid="{00000000-0005-0000-0000-0000251F0000}"/>
    <cellStyle name="Comma [0] 19 2 5 2 5" xfId="7006" xr:uid="{00000000-0005-0000-0000-0000261F0000}"/>
    <cellStyle name="Comma [0] 19 2 5 2 6" xfId="7007" xr:uid="{00000000-0005-0000-0000-0000271F0000}"/>
    <cellStyle name="Comma [0] 19 2 5 2 7" xfId="7008" xr:uid="{00000000-0005-0000-0000-0000281F0000}"/>
    <cellStyle name="Comma [0] 19 2 5 2 8" xfId="7009" xr:uid="{00000000-0005-0000-0000-0000291F0000}"/>
    <cellStyle name="Comma [0] 19 2 5 3" xfId="7010" xr:uid="{00000000-0005-0000-0000-00002A1F0000}"/>
    <cellStyle name="Comma [0] 19 2 5 3 2" xfId="7011" xr:uid="{00000000-0005-0000-0000-00002B1F0000}"/>
    <cellStyle name="Comma [0] 19 2 5 3 2 2" xfId="7012" xr:uid="{00000000-0005-0000-0000-00002C1F0000}"/>
    <cellStyle name="Comma [0] 19 2 5 3 2 2 2" xfId="7013" xr:uid="{00000000-0005-0000-0000-00002D1F0000}"/>
    <cellStyle name="Comma [0] 19 2 5 3 2 2 3" xfId="7014" xr:uid="{00000000-0005-0000-0000-00002E1F0000}"/>
    <cellStyle name="Comma [0] 19 2 5 3 2 2 4" xfId="7015" xr:uid="{00000000-0005-0000-0000-00002F1F0000}"/>
    <cellStyle name="Comma [0] 19 2 5 3 2 2 5" xfId="7016" xr:uid="{00000000-0005-0000-0000-0000301F0000}"/>
    <cellStyle name="Comma [0] 19 2 5 3 2 3" xfId="7017" xr:uid="{00000000-0005-0000-0000-0000311F0000}"/>
    <cellStyle name="Comma [0] 19 2 5 3 2 3 2" xfId="7018" xr:uid="{00000000-0005-0000-0000-0000321F0000}"/>
    <cellStyle name="Comma [0] 19 2 5 3 2 4" xfId="7019" xr:uid="{00000000-0005-0000-0000-0000331F0000}"/>
    <cellStyle name="Comma [0] 19 2 5 3 2 5" xfId="7020" xr:uid="{00000000-0005-0000-0000-0000341F0000}"/>
    <cellStyle name="Comma [0] 19 2 5 3 2 6" xfId="7021" xr:uid="{00000000-0005-0000-0000-0000351F0000}"/>
    <cellStyle name="Comma [0] 19 2 5 3 2 7" xfId="7022" xr:uid="{00000000-0005-0000-0000-0000361F0000}"/>
    <cellStyle name="Comma [0] 19 2 5 3 3" xfId="7023" xr:uid="{00000000-0005-0000-0000-0000371F0000}"/>
    <cellStyle name="Comma [0] 19 2 5 3 3 2" xfId="7024" xr:uid="{00000000-0005-0000-0000-0000381F0000}"/>
    <cellStyle name="Comma [0] 19 2 5 3 3 3" xfId="7025" xr:uid="{00000000-0005-0000-0000-0000391F0000}"/>
    <cellStyle name="Comma [0] 19 2 5 3 3 4" xfId="7026" xr:uid="{00000000-0005-0000-0000-00003A1F0000}"/>
    <cellStyle name="Comma [0] 19 2 5 3 3 5" xfId="7027" xr:uid="{00000000-0005-0000-0000-00003B1F0000}"/>
    <cellStyle name="Comma [0] 19 2 5 3 4" xfId="7028" xr:uid="{00000000-0005-0000-0000-00003C1F0000}"/>
    <cellStyle name="Comma [0] 19 2 5 3 4 2" xfId="7029" xr:uid="{00000000-0005-0000-0000-00003D1F0000}"/>
    <cellStyle name="Comma [0] 19 2 5 3 5" xfId="7030" xr:uid="{00000000-0005-0000-0000-00003E1F0000}"/>
    <cellStyle name="Comma [0] 19 2 5 3 6" xfId="7031" xr:uid="{00000000-0005-0000-0000-00003F1F0000}"/>
    <cellStyle name="Comma [0] 19 2 5 3 7" xfId="7032" xr:uid="{00000000-0005-0000-0000-0000401F0000}"/>
    <cellStyle name="Comma [0] 19 2 5 3 8" xfId="7033" xr:uid="{00000000-0005-0000-0000-0000411F0000}"/>
    <cellStyle name="Comma [0] 19 2 5 4" xfId="7034" xr:uid="{00000000-0005-0000-0000-0000421F0000}"/>
    <cellStyle name="Comma [0] 19 2 5 4 2" xfId="7035" xr:uid="{00000000-0005-0000-0000-0000431F0000}"/>
    <cellStyle name="Comma [0] 19 2 5 4 2 2" xfId="7036" xr:uid="{00000000-0005-0000-0000-0000441F0000}"/>
    <cellStyle name="Comma [0] 19 2 5 4 2 3" xfId="7037" xr:uid="{00000000-0005-0000-0000-0000451F0000}"/>
    <cellStyle name="Comma [0] 19 2 5 4 2 4" xfId="7038" xr:uid="{00000000-0005-0000-0000-0000461F0000}"/>
    <cellStyle name="Comma [0] 19 2 5 4 2 5" xfId="7039" xr:uid="{00000000-0005-0000-0000-0000471F0000}"/>
    <cellStyle name="Comma [0] 19 2 5 4 3" xfId="7040" xr:uid="{00000000-0005-0000-0000-0000481F0000}"/>
    <cellStyle name="Comma [0] 19 2 5 4 3 2" xfId="7041" xr:uid="{00000000-0005-0000-0000-0000491F0000}"/>
    <cellStyle name="Comma [0] 19 2 5 4 4" xfId="7042" xr:uid="{00000000-0005-0000-0000-00004A1F0000}"/>
    <cellStyle name="Comma [0] 19 2 5 4 5" xfId="7043" xr:uid="{00000000-0005-0000-0000-00004B1F0000}"/>
    <cellStyle name="Comma [0] 19 2 5 4 6" xfId="7044" xr:uid="{00000000-0005-0000-0000-00004C1F0000}"/>
    <cellStyle name="Comma [0] 19 2 5 4 7" xfId="7045" xr:uid="{00000000-0005-0000-0000-00004D1F0000}"/>
    <cellStyle name="Comma [0] 19 2 5 5" xfId="7046" xr:uid="{00000000-0005-0000-0000-00004E1F0000}"/>
    <cellStyle name="Comma [0] 19 2 5 5 2" xfId="7047" xr:uid="{00000000-0005-0000-0000-00004F1F0000}"/>
    <cellStyle name="Comma [0] 19 2 5 5 2 2" xfId="7048" xr:uid="{00000000-0005-0000-0000-0000501F0000}"/>
    <cellStyle name="Comma [0] 19 2 5 5 2 3" xfId="7049" xr:uid="{00000000-0005-0000-0000-0000511F0000}"/>
    <cellStyle name="Comma [0] 19 2 5 5 2 4" xfId="7050" xr:uid="{00000000-0005-0000-0000-0000521F0000}"/>
    <cellStyle name="Comma [0] 19 2 5 5 2 5" xfId="7051" xr:uid="{00000000-0005-0000-0000-0000531F0000}"/>
    <cellStyle name="Comma [0] 19 2 5 5 3" xfId="7052" xr:uid="{00000000-0005-0000-0000-0000541F0000}"/>
    <cellStyle name="Comma [0] 19 2 5 5 3 2" xfId="7053" xr:uid="{00000000-0005-0000-0000-0000551F0000}"/>
    <cellStyle name="Comma [0] 19 2 5 5 4" xfId="7054" xr:uid="{00000000-0005-0000-0000-0000561F0000}"/>
    <cellStyle name="Comma [0] 19 2 5 5 5" xfId="7055" xr:uid="{00000000-0005-0000-0000-0000571F0000}"/>
    <cellStyle name="Comma [0] 19 2 5 5 6" xfId="7056" xr:uid="{00000000-0005-0000-0000-0000581F0000}"/>
    <cellStyle name="Comma [0] 19 2 5 5 7" xfId="7057" xr:uid="{00000000-0005-0000-0000-0000591F0000}"/>
    <cellStyle name="Comma [0] 19 2 5 6" xfId="7058" xr:uid="{00000000-0005-0000-0000-00005A1F0000}"/>
    <cellStyle name="Comma [0] 19 2 5 6 2" xfId="7059" xr:uid="{00000000-0005-0000-0000-00005B1F0000}"/>
    <cellStyle name="Comma [0] 19 2 5 6 3" xfId="7060" xr:uid="{00000000-0005-0000-0000-00005C1F0000}"/>
    <cellStyle name="Comma [0] 19 2 5 6 4" xfId="7061" xr:uid="{00000000-0005-0000-0000-00005D1F0000}"/>
    <cellStyle name="Comma [0] 19 2 5 6 5" xfId="7062" xr:uid="{00000000-0005-0000-0000-00005E1F0000}"/>
    <cellStyle name="Comma [0] 19 2 5 7" xfId="7063" xr:uid="{00000000-0005-0000-0000-00005F1F0000}"/>
    <cellStyle name="Comma [0] 19 2 5 7 2" xfId="7064" xr:uid="{00000000-0005-0000-0000-0000601F0000}"/>
    <cellStyle name="Comma [0] 19 2 5 8" xfId="7065" xr:uid="{00000000-0005-0000-0000-0000611F0000}"/>
    <cellStyle name="Comma [0] 19 2 5 9" xfId="7066" xr:uid="{00000000-0005-0000-0000-0000621F0000}"/>
    <cellStyle name="Comma [0] 19 2 6" xfId="7067" xr:uid="{00000000-0005-0000-0000-0000631F0000}"/>
    <cellStyle name="Comma [0] 19 2 6 10" xfId="7068" xr:uid="{00000000-0005-0000-0000-0000641F0000}"/>
    <cellStyle name="Comma [0] 19 2 6 11" xfId="7069" xr:uid="{00000000-0005-0000-0000-0000651F0000}"/>
    <cellStyle name="Comma [0] 19 2 6 2" xfId="7070" xr:uid="{00000000-0005-0000-0000-0000661F0000}"/>
    <cellStyle name="Comma [0] 19 2 6 2 2" xfId="7071" xr:uid="{00000000-0005-0000-0000-0000671F0000}"/>
    <cellStyle name="Comma [0] 19 2 6 2 2 2" xfId="7072" xr:uid="{00000000-0005-0000-0000-0000681F0000}"/>
    <cellStyle name="Comma [0] 19 2 6 2 2 2 2" xfId="7073" xr:uid="{00000000-0005-0000-0000-0000691F0000}"/>
    <cellStyle name="Comma [0] 19 2 6 2 2 2 3" xfId="7074" xr:uid="{00000000-0005-0000-0000-00006A1F0000}"/>
    <cellStyle name="Comma [0] 19 2 6 2 2 2 4" xfId="7075" xr:uid="{00000000-0005-0000-0000-00006B1F0000}"/>
    <cellStyle name="Comma [0] 19 2 6 2 2 2 5" xfId="7076" xr:uid="{00000000-0005-0000-0000-00006C1F0000}"/>
    <cellStyle name="Comma [0] 19 2 6 2 2 3" xfId="7077" xr:uid="{00000000-0005-0000-0000-00006D1F0000}"/>
    <cellStyle name="Comma [0] 19 2 6 2 2 3 2" xfId="7078" xr:uid="{00000000-0005-0000-0000-00006E1F0000}"/>
    <cellStyle name="Comma [0] 19 2 6 2 2 4" xfId="7079" xr:uid="{00000000-0005-0000-0000-00006F1F0000}"/>
    <cellStyle name="Comma [0] 19 2 6 2 2 5" xfId="7080" xr:uid="{00000000-0005-0000-0000-0000701F0000}"/>
    <cellStyle name="Comma [0] 19 2 6 2 2 6" xfId="7081" xr:uid="{00000000-0005-0000-0000-0000711F0000}"/>
    <cellStyle name="Comma [0] 19 2 6 2 2 7" xfId="7082" xr:uid="{00000000-0005-0000-0000-0000721F0000}"/>
    <cellStyle name="Comma [0] 19 2 6 2 3" xfId="7083" xr:uid="{00000000-0005-0000-0000-0000731F0000}"/>
    <cellStyle name="Comma [0] 19 2 6 2 3 2" xfId="7084" xr:uid="{00000000-0005-0000-0000-0000741F0000}"/>
    <cellStyle name="Comma [0] 19 2 6 2 3 3" xfId="7085" xr:uid="{00000000-0005-0000-0000-0000751F0000}"/>
    <cellStyle name="Comma [0] 19 2 6 2 3 4" xfId="7086" xr:uid="{00000000-0005-0000-0000-0000761F0000}"/>
    <cellStyle name="Comma [0] 19 2 6 2 3 5" xfId="7087" xr:uid="{00000000-0005-0000-0000-0000771F0000}"/>
    <cellStyle name="Comma [0] 19 2 6 2 4" xfId="7088" xr:uid="{00000000-0005-0000-0000-0000781F0000}"/>
    <cellStyle name="Comma [0] 19 2 6 2 4 2" xfId="7089" xr:uid="{00000000-0005-0000-0000-0000791F0000}"/>
    <cellStyle name="Comma [0] 19 2 6 2 5" xfId="7090" xr:uid="{00000000-0005-0000-0000-00007A1F0000}"/>
    <cellStyle name="Comma [0] 19 2 6 2 6" xfId="7091" xr:uid="{00000000-0005-0000-0000-00007B1F0000}"/>
    <cellStyle name="Comma [0] 19 2 6 2 7" xfId="7092" xr:uid="{00000000-0005-0000-0000-00007C1F0000}"/>
    <cellStyle name="Comma [0] 19 2 6 2 8" xfId="7093" xr:uid="{00000000-0005-0000-0000-00007D1F0000}"/>
    <cellStyle name="Comma [0] 19 2 6 3" xfId="7094" xr:uid="{00000000-0005-0000-0000-00007E1F0000}"/>
    <cellStyle name="Comma [0] 19 2 6 3 2" xfId="7095" xr:uid="{00000000-0005-0000-0000-00007F1F0000}"/>
    <cellStyle name="Comma [0] 19 2 6 3 2 2" xfId="7096" xr:uid="{00000000-0005-0000-0000-0000801F0000}"/>
    <cellStyle name="Comma [0] 19 2 6 3 2 2 2" xfId="7097" xr:uid="{00000000-0005-0000-0000-0000811F0000}"/>
    <cellStyle name="Comma [0] 19 2 6 3 2 2 3" xfId="7098" xr:uid="{00000000-0005-0000-0000-0000821F0000}"/>
    <cellStyle name="Comma [0] 19 2 6 3 2 2 4" xfId="7099" xr:uid="{00000000-0005-0000-0000-0000831F0000}"/>
    <cellStyle name="Comma [0] 19 2 6 3 2 2 5" xfId="7100" xr:uid="{00000000-0005-0000-0000-0000841F0000}"/>
    <cellStyle name="Comma [0] 19 2 6 3 2 3" xfId="7101" xr:uid="{00000000-0005-0000-0000-0000851F0000}"/>
    <cellStyle name="Comma [0] 19 2 6 3 2 3 2" xfId="7102" xr:uid="{00000000-0005-0000-0000-0000861F0000}"/>
    <cellStyle name="Comma [0] 19 2 6 3 2 4" xfId="7103" xr:uid="{00000000-0005-0000-0000-0000871F0000}"/>
    <cellStyle name="Comma [0] 19 2 6 3 2 5" xfId="7104" xr:uid="{00000000-0005-0000-0000-0000881F0000}"/>
    <cellStyle name="Comma [0] 19 2 6 3 2 6" xfId="7105" xr:uid="{00000000-0005-0000-0000-0000891F0000}"/>
    <cellStyle name="Comma [0] 19 2 6 3 2 7" xfId="7106" xr:uid="{00000000-0005-0000-0000-00008A1F0000}"/>
    <cellStyle name="Comma [0] 19 2 6 3 3" xfId="7107" xr:uid="{00000000-0005-0000-0000-00008B1F0000}"/>
    <cellStyle name="Comma [0] 19 2 6 3 3 2" xfId="7108" xr:uid="{00000000-0005-0000-0000-00008C1F0000}"/>
    <cellStyle name="Comma [0] 19 2 6 3 3 3" xfId="7109" xr:uid="{00000000-0005-0000-0000-00008D1F0000}"/>
    <cellStyle name="Comma [0] 19 2 6 3 3 4" xfId="7110" xr:uid="{00000000-0005-0000-0000-00008E1F0000}"/>
    <cellStyle name="Comma [0] 19 2 6 3 3 5" xfId="7111" xr:uid="{00000000-0005-0000-0000-00008F1F0000}"/>
    <cellStyle name="Comma [0] 19 2 6 3 4" xfId="7112" xr:uid="{00000000-0005-0000-0000-0000901F0000}"/>
    <cellStyle name="Comma [0] 19 2 6 3 4 2" xfId="7113" xr:uid="{00000000-0005-0000-0000-0000911F0000}"/>
    <cellStyle name="Comma [0] 19 2 6 3 5" xfId="7114" xr:uid="{00000000-0005-0000-0000-0000921F0000}"/>
    <cellStyle name="Comma [0] 19 2 6 3 6" xfId="7115" xr:uid="{00000000-0005-0000-0000-0000931F0000}"/>
    <cellStyle name="Comma [0] 19 2 6 3 7" xfId="7116" xr:uid="{00000000-0005-0000-0000-0000941F0000}"/>
    <cellStyle name="Comma [0] 19 2 6 3 8" xfId="7117" xr:uid="{00000000-0005-0000-0000-0000951F0000}"/>
    <cellStyle name="Comma [0] 19 2 6 4" xfId="7118" xr:uid="{00000000-0005-0000-0000-0000961F0000}"/>
    <cellStyle name="Comma [0] 19 2 6 4 2" xfId="7119" xr:uid="{00000000-0005-0000-0000-0000971F0000}"/>
    <cellStyle name="Comma [0] 19 2 6 4 2 2" xfId="7120" xr:uid="{00000000-0005-0000-0000-0000981F0000}"/>
    <cellStyle name="Comma [0] 19 2 6 4 2 3" xfId="7121" xr:uid="{00000000-0005-0000-0000-0000991F0000}"/>
    <cellStyle name="Comma [0] 19 2 6 4 2 4" xfId="7122" xr:uid="{00000000-0005-0000-0000-00009A1F0000}"/>
    <cellStyle name="Comma [0] 19 2 6 4 2 5" xfId="7123" xr:uid="{00000000-0005-0000-0000-00009B1F0000}"/>
    <cellStyle name="Comma [0] 19 2 6 4 3" xfId="7124" xr:uid="{00000000-0005-0000-0000-00009C1F0000}"/>
    <cellStyle name="Comma [0] 19 2 6 4 3 2" xfId="7125" xr:uid="{00000000-0005-0000-0000-00009D1F0000}"/>
    <cellStyle name="Comma [0] 19 2 6 4 4" xfId="7126" xr:uid="{00000000-0005-0000-0000-00009E1F0000}"/>
    <cellStyle name="Comma [0] 19 2 6 4 5" xfId="7127" xr:uid="{00000000-0005-0000-0000-00009F1F0000}"/>
    <cellStyle name="Comma [0] 19 2 6 4 6" xfId="7128" xr:uid="{00000000-0005-0000-0000-0000A01F0000}"/>
    <cellStyle name="Comma [0] 19 2 6 4 7" xfId="7129" xr:uid="{00000000-0005-0000-0000-0000A11F0000}"/>
    <cellStyle name="Comma [0] 19 2 6 5" xfId="7130" xr:uid="{00000000-0005-0000-0000-0000A21F0000}"/>
    <cellStyle name="Comma [0] 19 2 6 5 2" xfId="7131" xr:uid="{00000000-0005-0000-0000-0000A31F0000}"/>
    <cellStyle name="Comma [0] 19 2 6 5 2 2" xfId="7132" xr:uid="{00000000-0005-0000-0000-0000A41F0000}"/>
    <cellStyle name="Comma [0] 19 2 6 5 2 3" xfId="7133" xr:uid="{00000000-0005-0000-0000-0000A51F0000}"/>
    <cellStyle name="Comma [0] 19 2 6 5 2 4" xfId="7134" xr:uid="{00000000-0005-0000-0000-0000A61F0000}"/>
    <cellStyle name="Comma [0] 19 2 6 5 2 5" xfId="7135" xr:uid="{00000000-0005-0000-0000-0000A71F0000}"/>
    <cellStyle name="Comma [0] 19 2 6 5 3" xfId="7136" xr:uid="{00000000-0005-0000-0000-0000A81F0000}"/>
    <cellStyle name="Comma [0] 19 2 6 5 3 2" xfId="7137" xr:uid="{00000000-0005-0000-0000-0000A91F0000}"/>
    <cellStyle name="Comma [0] 19 2 6 5 4" xfId="7138" xr:uid="{00000000-0005-0000-0000-0000AA1F0000}"/>
    <cellStyle name="Comma [0] 19 2 6 5 5" xfId="7139" xr:uid="{00000000-0005-0000-0000-0000AB1F0000}"/>
    <cellStyle name="Comma [0] 19 2 6 5 6" xfId="7140" xr:uid="{00000000-0005-0000-0000-0000AC1F0000}"/>
    <cellStyle name="Comma [0] 19 2 6 5 7" xfId="7141" xr:uid="{00000000-0005-0000-0000-0000AD1F0000}"/>
    <cellStyle name="Comma [0] 19 2 6 6" xfId="7142" xr:uid="{00000000-0005-0000-0000-0000AE1F0000}"/>
    <cellStyle name="Comma [0] 19 2 6 6 2" xfId="7143" xr:uid="{00000000-0005-0000-0000-0000AF1F0000}"/>
    <cellStyle name="Comma [0] 19 2 6 6 3" xfId="7144" xr:uid="{00000000-0005-0000-0000-0000B01F0000}"/>
    <cellStyle name="Comma [0] 19 2 6 6 4" xfId="7145" xr:uid="{00000000-0005-0000-0000-0000B11F0000}"/>
    <cellStyle name="Comma [0] 19 2 6 6 5" xfId="7146" xr:uid="{00000000-0005-0000-0000-0000B21F0000}"/>
    <cellStyle name="Comma [0] 19 2 6 7" xfId="7147" xr:uid="{00000000-0005-0000-0000-0000B31F0000}"/>
    <cellStyle name="Comma [0] 19 2 6 7 2" xfId="7148" xr:uid="{00000000-0005-0000-0000-0000B41F0000}"/>
    <cellStyle name="Comma [0] 19 2 6 8" xfId="7149" xr:uid="{00000000-0005-0000-0000-0000B51F0000}"/>
    <cellStyle name="Comma [0] 19 2 6 9" xfId="7150" xr:uid="{00000000-0005-0000-0000-0000B61F0000}"/>
    <cellStyle name="Comma [0] 19 2 7" xfId="7151" xr:uid="{00000000-0005-0000-0000-0000B71F0000}"/>
    <cellStyle name="Comma [0] 19 2 7 2" xfId="7152" xr:uid="{00000000-0005-0000-0000-0000B81F0000}"/>
    <cellStyle name="Comma [0] 19 2 7 2 2" xfId="7153" xr:uid="{00000000-0005-0000-0000-0000B91F0000}"/>
    <cellStyle name="Comma [0] 19 2 7 2 2 2" xfId="7154" xr:uid="{00000000-0005-0000-0000-0000BA1F0000}"/>
    <cellStyle name="Comma [0] 19 2 7 2 2 3" xfId="7155" xr:uid="{00000000-0005-0000-0000-0000BB1F0000}"/>
    <cellStyle name="Comma [0] 19 2 7 2 2 4" xfId="7156" xr:uid="{00000000-0005-0000-0000-0000BC1F0000}"/>
    <cellStyle name="Comma [0] 19 2 7 2 2 5" xfId="7157" xr:uid="{00000000-0005-0000-0000-0000BD1F0000}"/>
    <cellStyle name="Comma [0] 19 2 7 2 3" xfId="7158" xr:uid="{00000000-0005-0000-0000-0000BE1F0000}"/>
    <cellStyle name="Comma [0] 19 2 7 2 3 2" xfId="7159" xr:uid="{00000000-0005-0000-0000-0000BF1F0000}"/>
    <cellStyle name="Comma [0] 19 2 7 2 4" xfId="7160" xr:uid="{00000000-0005-0000-0000-0000C01F0000}"/>
    <cellStyle name="Comma [0] 19 2 7 2 5" xfId="7161" xr:uid="{00000000-0005-0000-0000-0000C11F0000}"/>
    <cellStyle name="Comma [0] 19 2 7 2 6" xfId="7162" xr:uid="{00000000-0005-0000-0000-0000C21F0000}"/>
    <cellStyle name="Comma [0] 19 2 7 2 7" xfId="7163" xr:uid="{00000000-0005-0000-0000-0000C31F0000}"/>
    <cellStyle name="Comma [0] 19 2 7 3" xfId="7164" xr:uid="{00000000-0005-0000-0000-0000C41F0000}"/>
    <cellStyle name="Comma [0] 19 2 7 3 2" xfId="7165" xr:uid="{00000000-0005-0000-0000-0000C51F0000}"/>
    <cellStyle name="Comma [0] 19 2 7 3 3" xfId="7166" xr:uid="{00000000-0005-0000-0000-0000C61F0000}"/>
    <cellStyle name="Comma [0] 19 2 7 3 4" xfId="7167" xr:uid="{00000000-0005-0000-0000-0000C71F0000}"/>
    <cellStyle name="Comma [0] 19 2 7 3 5" xfId="7168" xr:uid="{00000000-0005-0000-0000-0000C81F0000}"/>
    <cellStyle name="Comma [0] 19 2 7 4" xfId="7169" xr:uid="{00000000-0005-0000-0000-0000C91F0000}"/>
    <cellStyle name="Comma [0] 19 2 7 4 2" xfId="7170" xr:uid="{00000000-0005-0000-0000-0000CA1F0000}"/>
    <cellStyle name="Comma [0] 19 2 7 5" xfId="7171" xr:uid="{00000000-0005-0000-0000-0000CB1F0000}"/>
    <cellStyle name="Comma [0] 19 2 7 6" xfId="7172" xr:uid="{00000000-0005-0000-0000-0000CC1F0000}"/>
    <cellStyle name="Comma [0] 19 2 7 7" xfId="7173" xr:uid="{00000000-0005-0000-0000-0000CD1F0000}"/>
    <cellStyle name="Comma [0] 19 2 7 8" xfId="7174" xr:uid="{00000000-0005-0000-0000-0000CE1F0000}"/>
    <cellStyle name="Comma [0] 19 2 8" xfId="7175" xr:uid="{00000000-0005-0000-0000-0000CF1F0000}"/>
    <cellStyle name="Comma [0] 19 2 8 2" xfId="7176" xr:uid="{00000000-0005-0000-0000-0000D01F0000}"/>
    <cellStyle name="Comma [0] 19 2 8 2 2" xfId="7177" xr:uid="{00000000-0005-0000-0000-0000D11F0000}"/>
    <cellStyle name="Comma [0] 19 2 8 2 2 2" xfId="7178" xr:uid="{00000000-0005-0000-0000-0000D21F0000}"/>
    <cellStyle name="Comma [0] 19 2 8 2 2 3" xfId="7179" xr:uid="{00000000-0005-0000-0000-0000D31F0000}"/>
    <cellStyle name="Comma [0] 19 2 8 2 2 4" xfId="7180" xr:uid="{00000000-0005-0000-0000-0000D41F0000}"/>
    <cellStyle name="Comma [0] 19 2 8 2 2 5" xfId="7181" xr:uid="{00000000-0005-0000-0000-0000D51F0000}"/>
    <cellStyle name="Comma [0] 19 2 8 2 3" xfId="7182" xr:uid="{00000000-0005-0000-0000-0000D61F0000}"/>
    <cellStyle name="Comma [0] 19 2 8 2 3 2" xfId="7183" xr:uid="{00000000-0005-0000-0000-0000D71F0000}"/>
    <cellStyle name="Comma [0] 19 2 8 2 4" xfId="7184" xr:uid="{00000000-0005-0000-0000-0000D81F0000}"/>
    <cellStyle name="Comma [0] 19 2 8 2 5" xfId="7185" xr:uid="{00000000-0005-0000-0000-0000D91F0000}"/>
    <cellStyle name="Comma [0] 19 2 8 2 6" xfId="7186" xr:uid="{00000000-0005-0000-0000-0000DA1F0000}"/>
    <cellStyle name="Comma [0] 19 2 8 2 7" xfId="7187" xr:uid="{00000000-0005-0000-0000-0000DB1F0000}"/>
    <cellStyle name="Comma [0] 19 2 8 3" xfId="7188" xr:uid="{00000000-0005-0000-0000-0000DC1F0000}"/>
    <cellStyle name="Comma [0] 19 2 8 3 2" xfId="7189" xr:uid="{00000000-0005-0000-0000-0000DD1F0000}"/>
    <cellStyle name="Comma [0] 19 2 8 3 3" xfId="7190" xr:uid="{00000000-0005-0000-0000-0000DE1F0000}"/>
    <cellStyle name="Comma [0] 19 2 8 3 4" xfId="7191" xr:uid="{00000000-0005-0000-0000-0000DF1F0000}"/>
    <cellStyle name="Comma [0] 19 2 8 3 5" xfId="7192" xr:uid="{00000000-0005-0000-0000-0000E01F0000}"/>
    <cellStyle name="Comma [0] 19 2 8 4" xfId="7193" xr:uid="{00000000-0005-0000-0000-0000E11F0000}"/>
    <cellStyle name="Comma [0] 19 2 8 4 2" xfId="7194" xr:uid="{00000000-0005-0000-0000-0000E21F0000}"/>
    <cellStyle name="Comma [0] 19 2 8 5" xfId="7195" xr:uid="{00000000-0005-0000-0000-0000E31F0000}"/>
    <cellStyle name="Comma [0] 19 2 8 6" xfId="7196" xr:uid="{00000000-0005-0000-0000-0000E41F0000}"/>
    <cellStyle name="Comma [0] 19 2 8 7" xfId="7197" xr:uid="{00000000-0005-0000-0000-0000E51F0000}"/>
    <cellStyle name="Comma [0] 19 2 8 8" xfId="7198" xr:uid="{00000000-0005-0000-0000-0000E61F0000}"/>
    <cellStyle name="Comma [0] 19 2 9" xfId="7199" xr:uid="{00000000-0005-0000-0000-0000E71F0000}"/>
    <cellStyle name="Comma [0] 19 2 9 2" xfId="7200" xr:uid="{00000000-0005-0000-0000-0000E81F0000}"/>
    <cellStyle name="Comma [0] 19 2 9 2 2" xfId="7201" xr:uid="{00000000-0005-0000-0000-0000E91F0000}"/>
    <cellStyle name="Comma [0] 19 2 9 2 3" xfId="7202" xr:uid="{00000000-0005-0000-0000-0000EA1F0000}"/>
    <cellStyle name="Comma [0] 19 2 9 2 4" xfId="7203" xr:uid="{00000000-0005-0000-0000-0000EB1F0000}"/>
    <cellStyle name="Comma [0] 19 2 9 2 5" xfId="7204" xr:uid="{00000000-0005-0000-0000-0000EC1F0000}"/>
    <cellStyle name="Comma [0] 19 2 9 3" xfId="7205" xr:uid="{00000000-0005-0000-0000-0000ED1F0000}"/>
    <cellStyle name="Comma [0] 19 2 9 3 2" xfId="7206" xr:uid="{00000000-0005-0000-0000-0000EE1F0000}"/>
    <cellStyle name="Comma [0] 19 2 9 4" xfId="7207" xr:uid="{00000000-0005-0000-0000-0000EF1F0000}"/>
    <cellStyle name="Comma [0] 19 2 9 5" xfId="7208" xr:uid="{00000000-0005-0000-0000-0000F01F0000}"/>
    <cellStyle name="Comma [0] 19 2 9 6" xfId="7209" xr:uid="{00000000-0005-0000-0000-0000F11F0000}"/>
    <cellStyle name="Comma [0] 19 2 9 7" xfId="7210" xr:uid="{00000000-0005-0000-0000-0000F21F0000}"/>
    <cellStyle name="Comma [0] 19 3" xfId="7211" xr:uid="{00000000-0005-0000-0000-0000F31F0000}"/>
    <cellStyle name="Comma [0] 19 3 10" xfId="7212" xr:uid="{00000000-0005-0000-0000-0000F41F0000}"/>
    <cellStyle name="Comma [0] 19 3 11" xfId="7213" xr:uid="{00000000-0005-0000-0000-0000F51F0000}"/>
    <cellStyle name="Comma [0] 19 3 2" xfId="7214" xr:uid="{00000000-0005-0000-0000-0000F61F0000}"/>
    <cellStyle name="Comma [0] 19 3 2 2" xfId="7215" xr:uid="{00000000-0005-0000-0000-0000F71F0000}"/>
    <cellStyle name="Comma [0] 19 3 2 2 2" xfId="7216" xr:uid="{00000000-0005-0000-0000-0000F81F0000}"/>
    <cellStyle name="Comma [0] 19 3 2 2 2 2" xfId="7217" xr:uid="{00000000-0005-0000-0000-0000F91F0000}"/>
    <cellStyle name="Comma [0] 19 3 2 2 2 3" xfId="7218" xr:uid="{00000000-0005-0000-0000-0000FA1F0000}"/>
    <cellStyle name="Comma [0] 19 3 2 2 2 4" xfId="7219" xr:uid="{00000000-0005-0000-0000-0000FB1F0000}"/>
    <cellStyle name="Comma [0] 19 3 2 2 2 5" xfId="7220" xr:uid="{00000000-0005-0000-0000-0000FC1F0000}"/>
    <cellStyle name="Comma [0] 19 3 2 2 3" xfId="7221" xr:uid="{00000000-0005-0000-0000-0000FD1F0000}"/>
    <cellStyle name="Comma [0] 19 3 2 2 3 2" xfId="7222" xr:uid="{00000000-0005-0000-0000-0000FE1F0000}"/>
    <cellStyle name="Comma [0] 19 3 2 2 4" xfId="7223" xr:uid="{00000000-0005-0000-0000-0000FF1F0000}"/>
    <cellStyle name="Comma [0] 19 3 2 2 5" xfId="7224" xr:uid="{00000000-0005-0000-0000-000000200000}"/>
    <cellStyle name="Comma [0] 19 3 2 2 6" xfId="7225" xr:uid="{00000000-0005-0000-0000-000001200000}"/>
    <cellStyle name="Comma [0] 19 3 2 2 7" xfId="7226" xr:uid="{00000000-0005-0000-0000-000002200000}"/>
    <cellStyle name="Comma [0] 19 3 2 3" xfId="7227" xr:uid="{00000000-0005-0000-0000-000003200000}"/>
    <cellStyle name="Comma [0] 19 3 2 3 2" xfId="7228" xr:uid="{00000000-0005-0000-0000-000004200000}"/>
    <cellStyle name="Comma [0] 19 3 2 3 3" xfId="7229" xr:uid="{00000000-0005-0000-0000-000005200000}"/>
    <cellStyle name="Comma [0] 19 3 2 3 4" xfId="7230" xr:uid="{00000000-0005-0000-0000-000006200000}"/>
    <cellStyle name="Comma [0] 19 3 2 3 5" xfId="7231" xr:uid="{00000000-0005-0000-0000-000007200000}"/>
    <cellStyle name="Comma [0] 19 3 2 4" xfId="7232" xr:uid="{00000000-0005-0000-0000-000008200000}"/>
    <cellStyle name="Comma [0] 19 3 2 4 2" xfId="7233" xr:uid="{00000000-0005-0000-0000-000009200000}"/>
    <cellStyle name="Comma [0] 19 3 2 5" xfId="7234" xr:uid="{00000000-0005-0000-0000-00000A200000}"/>
    <cellStyle name="Comma [0] 19 3 2 6" xfId="7235" xr:uid="{00000000-0005-0000-0000-00000B200000}"/>
    <cellStyle name="Comma [0] 19 3 2 7" xfId="7236" xr:uid="{00000000-0005-0000-0000-00000C200000}"/>
    <cellStyle name="Comma [0] 19 3 2 8" xfId="7237" xr:uid="{00000000-0005-0000-0000-00000D200000}"/>
    <cellStyle name="Comma [0] 19 3 3" xfId="7238" xr:uid="{00000000-0005-0000-0000-00000E200000}"/>
    <cellStyle name="Comma [0] 19 3 3 2" xfId="7239" xr:uid="{00000000-0005-0000-0000-00000F200000}"/>
    <cellStyle name="Comma [0] 19 3 3 2 2" xfId="7240" xr:uid="{00000000-0005-0000-0000-000010200000}"/>
    <cellStyle name="Comma [0] 19 3 3 2 2 2" xfId="7241" xr:uid="{00000000-0005-0000-0000-000011200000}"/>
    <cellStyle name="Comma [0] 19 3 3 2 2 3" xfId="7242" xr:uid="{00000000-0005-0000-0000-000012200000}"/>
    <cellStyle name="Comma [0] 19 3 3 2 2 4" xfId="7243" xr:uid="{00000000-0005-0000-0000-000013200000}"/>
    <cellStyle name="Comma [0] 19 3 3 2 2 5" xfId="7244" xr:uid="{00000000-0005-0000-0000-000014200000}"/>
    <cellStyle name="Comma [0] 19 3 3 2 3" xfId="7245" xr:uid="{00000000-0005-0000-0000-000015200000}"/>
    <cellStyle name="Comma [0] 19 3 3 2 3 2" xfId="7246" xr:uid="{00000000-0005-0000-0000-000016200000}"/>
    <cellStyle name="Comma [0] 19 3 3 2 4" xfId="7247" xr:uid="{00000000-0005-0000-0000-000017200000}"/>
    <cellStyle name="Comma [0] 19 3 3 2 5" xfId="7248" xr:uid="{00000000-0005-0000-0000-000018200000}"/>
    <cellStyle name="Comma [0] 19 3 3 2 6" xfId="7249" xr:uid="{00000000-0005-0000-0000-000019200000}"/>
    <cellStyle name="Comma [0] 19 3 3 2 7" xfId="7250" xr:uid="{00000000-0005-0000-0000-00001A200000}"/>
    <cellStyle name="Comma [0] 19 3 3 3" xfId="7251" xr:uid="{00000000-0005-0000-0000-00001B200000}"/>
    <cellStyle name="Comma [0] 19 3 3 3 2" xfId="7252" xr:uid="{00000000-0005-0000-0000-00001C200000}"/>
    <cellStyle name="Comma [0] 19 3 3 3 3" xfId="7253" xr:uid="{00000000-0005-0000-0000-00001D200000}"/>
    <cellStyle name="Comma [0] 19 3 3 3 4" xfId="7254" xr:uid="{00000000-0005-0000-0000-00001E200000}"/>
    <cellStyle name="Comma [0] 19 3 3 3 5" xfId="7255" xr:uid="{00000000-0005-0000-0000-00001F200000}"/>
    <cellStyle name="Comma [0] 19 3 3 4" xfId="7256" xr:uid="{00000000-0005-0000-0000-000020200000}"/>
    <cellStyle name="Comma [0] 19 3 3 4 2" xfId="7257" xr:uid="{00000000-0005-0000-0000-000021200000}"/>
    <cellStyle name="Comma [0] 19 3 3 5" xfId="7258" xr:uid="{00000000-0005-0000-0000-000022200000}"/>
    <cellStyle name="Comma [0] 19 3 3 6" xfId="7259" xr:uid="{00000000-0005-0000-0000-000023200000}"/>
    <cellStyle name="Comma [0] 19 3 3 7" xfId="7260" xr:uid="{00000000-0005-0000-0000-000024200000}"/>
    <cellStyle name="Comma [0] 19 3 3 8" xfId="7261" xr:uid="{00000000-0005-0000-0000-000025200000}"/>
    <cellStyle name="Comma [0] 19 3 4" xfId="7262" xr:uid="{00000000-0005-0000-0000-000026200000}"/>
    <cellStyle name="Comma [0] 19 3 4 2" xfId="7263" xr:uid="{00000000-0005-0000-0000-000027200000}"/>
    <cellStyle name="Comma [0] 19 3 4 2 2" xfId="7264" xr:uid="{00000000-0005-0000-0000-000028200000}"/>
    <cellStyle name="Comma [0] 19 3 4 2 3" xfId="7265" xr:uid="{00000000-0005-0000-0000-000029200000}"/>
    <cellStyle name="Comma [0] 19 3 4 2 4" xfId="7266" xr:uid="{00000000-0005-0000-0000-00002A200000}"/>
    <cellStyle name="Comma [0] 19 3 4 2 5" xfId="7267" xr:uid="{00000000-0005-0000-0000-00002B200000}"/>
    <cellStyle name="Comma [0] 19 3 4 3" xfId="7268" xr:uid="{00000000-0005-0000-0000-00002C200000}"/>
    <cellStyle name="Comma [0] 19 3 4 3 2" xfId="7269" xr:uid="{00000000-0005-0000-0000-00002D200000}"/>
    <cellStyle name="Comma [0] 19 3 4 4" xfId="7270" xr:uid="{00000000-0005-0000-0000-00002E200000}"/>
    <cellStyle name="Comma [0] 19 3 4 5" xfId="7271" xr:uid="{00000000-0005-0000-0000-00002F200000}"/>
    <cellStyle name="Comma [0] 19 3 4 6" xfId="7272" xr:uid="{00000000-0005-0000-0000-000030200000}"/>
    <cellStyle name="Comma [0] 19 3 4 7" xfId="7273" xr:uid="{00000000-0005-0000-0000-000031200000}"/>
    <cellStyle name="Comma [0] 19 3 5" xfId="7274" xr:uid="{00000000-0005-0000-0000-000032200000}"/>
    <cellStyle name="Comma [0] 19 3 5 2" xfId="7275" xr:uid="{00000000-0005-0000-0000-000033200000}"/>
    <cellStyle name="Comma [0] 19 3 5 2 2" xfId="7276" xr:uid="{00000000-0005-0000-0000-000034200000}"/>
    <cellStyle name="Comma [0] 19 3 5 2 3" xfId="7277" xr:uid="{00000000-0005-0000-0000-000035200000}"/>
    <cellStyle name="Comma [0] 19 3 5 2 4" xfId="7278" xr:uid="{00000000-0005-0000-0000-000036200000}"/>
    <cellStyle name="Comma [0] 19 3 5 2 5" xfId="7279" xr:uid="{00000000-0005-0000-0000-000037200000}"/>
    <cellStyle name="Comma [0] 19 3 5 3" xfId="7280" xr:uid="{00000000-0005-0000-0000-000038200000}"/>
    <cellStyle name="Comma [0] 19 3 5 3 2" xfId="7281" xr:uid="{00000000-0005-0000-0000-000039200000}"/>
    <cellStyle name="Comma [0] 19 3 5 4" xfId="7282" xr:uid="{00000000-0005-0000-0000-00003A200000}"/>
    <cellStyle name="Comma [0] 19 3 5 5" xfId="7283" xr:uid="{00000000-0005-0000-0000-00003B200000}"/>
    <cellStyle name="Comma [0] 19 3 5 6" xfId="7284" xr:uid="{00000000-0005-0000-0000-00003C200000}"/>
    <cellStyle name="Comma [0] 19 3 5 7" xfId="7285" xr:uid="{00000000-0005-0000-0000-00003D200000}"/>
    <cellStyle name="Comma [0] 19 3 6" xfId="7286" xr:uid="{00000000-0005-0000-0000-00003E200000}"/>
    <cellStyle name="Comma [0] 19 3 6 2" xfId="7287" xr:uid="{00000000-0005-0000-0000-00003F200000}"/>
    <cellStyle name="Comma [0] 19 3 6 3" xfId="7288" xr:uid="{00000000-0005-0000-0000-000040200000}"/>
    <cellStyle name="Comma [0] 19 3 6 4" xfId="7289" xr:uid="{00000000-0005-0000-0000-000041200000}"/>
    <cellStyle name="Comma [0] 19 3 6 5" xfId="7290" xr:uid="{00000000-0005-0000-0000-000042200000}"/>
    <cellStyle name="Comma [0] 19 3 7" xfId="7291" xr:uid="{00000000-0005-0000-0000-000043200000}"/>
    <cellStyle name="Comma [0] 19 3 7 2" xfId="7292" xr:uid="{00000000-0005-0000-0000-000044200000}"/>
    <cellStyle name="Comma [0] 19 3 8" xfId="7293" xr:uid="{00000000-0005-0000-0000-000045200000}"/>
    <cellStyle name="Comma [0] 19 3 9" xfId="7294" xr:uid="{00000000-0005-0000-0000-000046200000}"/>
    <cellStyle name="Comma [0] 19 4" xfId="7295" xr:uid="{00000000-0005-0000-0000-000047200000}"/>
    <cellStyle name="Comma [0] 19 4 10" xfId="7296" xr:uid="{00000000-0005-0000-0000-000048200000}"/>
    <cellStyle name="Comma [0] 19 4 11" xfId="7297" xr:uid="{00000000-0005-0000-0000-000049200000}"/>
    <cellStyle name="Comma [0] 19 4 2" xfId="7298" xr:uid="{00000000-0005-0000-0000-00004A200000}"/>
    <cellStyle name="Comma [0] 19 4 2 2" xfId="7299" xr:uid="{00000000-0005-0000-0000-00004B200000}"/>
    <cellStyle name="Comma [0] 19 4 2 2 2" xfId="7300" xr:uid="{00000000-0005-0000-0000-00004C200000}"/>
    <cellStyle name="Comma [0] 19 4 2 2 2 2" xfId="7301" xr:uid="{00000000-0005-0000-0000-00004D200000}"/>
    <cellStyle name="Comma [0] 19 4 2 2 2 3" xfId="7302" xr:uid="{00000000-0005-0000-0000-00004E200000}"/>
    <cellStyle name="Comma [0] 19 4 2 2 2 4" xfId="7303" xr:uid="{00000000-0005-0000-0000-00004F200000}"/>
    <cellStyle name="Comma [0] 19 4 2 2 2 5" xfId="7304" xr:uid="{00000000-0005-0000-0000-000050200000}"/>
    <cellStyle name="Comma [0] 19 4 2 2 3" xfId="7305" xr:uid="{00000000-0005-0000-0000-000051200000}"/>
    <cellStyle name="Comma [0] 19 4 2 2 3 2" xfId="7306" xr:uid="{00000000-0005-0000-0000-000052200000}"/>
    <cellStyle name="Comma [0] 19 4 2 2 4" xfId="7307" xr:uid="{00000000-0005-0000-0000-000053200000}"/>
    <cellStyle name="Comma [0] 19 4 2 2 5" xfId="7308" xr:uid="{00000000-0005-0000-0000-000054200000}"/>
    <cellStyle name="Comma [0] 19 4 2 2 6" xfId="7309" xr:uid="{00000000-0005-0000-0000-000055200000}"/>
    <cellStyle name="Comma [0] 19 4 2 2 7" xfId="7310" xr:uid="{00000000-0005-0000-0000-000056200000}"/>
    <cellStyle name="Comma [0] 19 4 2 3" xfId="7311" xr:uid="{00000000-0005-0000-0000-000057200000}"/>
    <cellStyle name="Comma [0] 19 4 2 3 2" xfId="7312" xr:uid="{00000000-0005-0000-0000-000058200000}"/>
    <cellStyle name="Comma [0] 19 4 2 3 3" xfId="7313" xr:uid="{00000000-0005-0000-0000-000059200000}"/>
    <cellStyle name="Comma [0] 19 4 2 3 4" xfId="7314" xr:uid="{00000000-0005-0000-0000-00005A200000}"/>
    <cellStyle name="Comma [0] 19 4 2 3 5" xfId="7315" xr:uid="{00000000-0005-0000-0000-00005B200000}"/>
    <cellStyle name="Comma [0] 19 4 2 4" xfId="7316" xr:uid="{00000000-0005-0000-0000-00005C200000}"/>
    <cellStyle name="Comma [0] 19 4 2 4 2" xfId="7317" xr:uid="{00000000-0005-0000-0000-00005D200000}"/>
    <cellStyle name="Comma [0] 19 4 2 5" xfId="7318" xr:uid="{00000000-0005-0000-0000-00005E200000}"/>
    <cellStyle name="Comma [0] 19 4 2 6" xfId="7319" xr:uid="{00000000-0005-0000-0000-00005F200000}"/>
    <cellStyle name="Comma [0] 19 4 2 7" xfId="7320" xr:uid="{00000000-0005-0000-0000-000060200000}"/>
    <cellStyle name="Comma [0] 19 4 2 8" xfId="7321" xr:uid="{00000000-0005-0000-0000-000061200000}"/>
    <cellStyle name="Comma [0] 19 4 3" xfId="7322" xr:uid="{00000000-0005-0000-0000-000062200000}"/>
    <cellStyle name="Comma [0] 19 4 3 2" xfId="7323" xr:uid="{00000000-0005-0000-0000-000063200000}"/>
    <cellStyle name="Comma [0] 19 4 3 2 2" xfId="7324" xr:uid="{00000000-0005-0000-0000-000064200000}"/>
    <cellStyle name="Comma [0] 19 4 3 2 2 2" xfId="7325" xr:uid="{00000000-0005-0000-0000-000065200000}"/>
    <cellStyle name="Comma [0] 19 4 3 2 2 3" xfId="7326" xr:uid="{00000000-0005-0000-0000-000066200000}"/>
    <cellStyle name="Comma [0] 19 4 3 2 2 4" xfId="7327" xr:uid="{00000000-0005-0000-0000-000067200000}"/>
    <cellStyle name="Comma [0] 19 4 3 2 2 5" xfId="7328" xr:uid="{00000000-0005-0000-0000-000068200000}"/>
    <cellStyle name="Comma [0] 19 4 3 2 3" xfId="7329" xr:uid="{00000000-0005-0000-0000-000069200000}"/>
    <cellStyle name="Comma [0] 19 4 3 2 3 2" xfId="7330" xr:uid="{00000000-0005-0000-0000-00006A200000}"/>
    <cellStyle name="Comma [0] 19 4 3 2 4" xfId="7331" xr:uid="{00000000-0005-0000-0000-00006B200000}"/>
    <cellStyle name="Comma [0] 19 4 3 2 5" xfId="7332" xr:uid="{00000000-0005-0000-0000-00006C200000}"/>
    <cellStyle name="Comma [0] 19 4 3 2 6" xfId="7333" xr:uid="{00000000-0005-0000-0000-00006D200000}"/>
    <cellStyle name="Comma [0] 19 4 3 2 7" xfId="7334" xr:uid="{00000000-0005-0000-0000-00006E200000}"/>
    <cellStyle name="Comma [0] 19 4 3 3" xfId="7335" xr:uid="{00000000-0005-0000-0000-00006F200000}"/>
    <cellStyle name="Comma [0] 19 4 3 3 2" xfId="7336" xr:uid="{00000000-0005-0000-0000-000070200000}"/>
    <cellStyle name="Comma [0] 19 4 3 3 3" xfId="7337" xr:uid="{00000000-0005-0000-0000-000071200000}"/>
    <cellStyle name="Comma [0] 19 4 3 3 4" xfId="7338" xr:uid="{00000000-0005-0000-0000-000072200000}"/>
    <cellStyle name="Comma [0] 19 4 3 3 5" xfId="7339" xr:uid="{00000000-0005-0000-0000-000073200000}"/>
    <cellStyle name="Comma [0] 19 4 3 4" xfId="7340" xr:uid="{00000000-0005-0000-0000-000074200000}"/>
    <cellStyle name="Comma [0] 19 4 3 4 2" xfId="7341" xr:uid="{00000000-0005-0000-0000-000075200000}"/>
    <cellStyle name="Comma [0] 19 4 3 5" xfId="7342" xr:uid="{00000000-0005-0000-0000-000076200000}"/>
    <cellStyle name="Comma [0] 19 4 3 6" xfId="7343" xr:uid="{00000000-0005-0000-0000-000077200000}"/>
    <cellStyle name="Comma [0] 19 4 3 7" xfId="7344" xr:uid="{00000000-0005-0000-0000-000078200000}"/>
    <cellStyle name="Comma [0] 19 4 3 8" xfId="7345" xr:uid="{00000000-0005-0000-0000-000079200000}"/>
    <cellStyle name="Comma [0] 19 4 4" xfId="7346" xr:uid="{00000000-0005-0000-0000-00007A200000}"/>
    <cellStyle name="Comma [0] 19 4 4 2" xfId="7347" xr:uid="{00000000-0005-0000-0000-00007B200000}"/>
    <cellStyle name="Comma [0] 19 4 4 2 2" xfId="7348" xr:uid="{00000000-0005-0000-0000-00007C200000}"/>
    <cellStyle name="Comma [0] 19 4 4 2 3" xfId="7349" xr:uid="{00000000-0005-0000-0000-00007D200000}"/>
    <cellStyle name="Comma [0] 19 4 4 2 4" xfId="7350" xr:uid="{00000000-0005-0000-0000-00007E200000}"/>
    <cellStyle name="Comma [0] 19 4 4 2 5" xfId="7351" xr:uid="{00000000-0005-0000-0000-00007F200000}"/>
    <cellStyle name="Comma [0] 19 4 4 3" xfId="7352" xr:uid="{00000000-0005-0000-0000-000080200000}"/>
    <cellStyle name="Comma [0] 19 4 4 3 2" xfId="7353" xr:uid="{00000000-0005-0000-0000-000081200000}"/>
    <cellStyle name="Comma [0] 19 4 4 4" xfId="7354" xr:uid="{00000000-0005-0000-0000-000082200000}"/>
    <cellStyle name="Comma [0] 19 4 4 5" xfId="7355" xr:uid="{00000000-0005-0000-0000-000083200000}"/>
    <cellStyle name="Comma [0] 19 4 4 6" xfId="7356" xr:uid="{00000000-0005-0000-0000-000084200000}"/>
    <cellStyle name="Comma [0] 19 4 4 7" xfId="7357" xr:uid="{00000000-0005-0000-0000-000085200000}"/>
    <cellStyle name="Comma [0] 19 4 5" xfId="7358" xr:uid="{00000000-0005-0000-0000-000086200000}"/>
    <cellStyle name="Comma [0] 19 4 5 2" xfId="7359" xr:uid="{00000000-0005-0000-0000-000087200000}"/>
    <cellStyle name="Comma [0] 19 4 5 2 2" xfId="7360" xr:uid="{00000000-0005-0000-0000-000088200000}"/>
    <cellStyle name="Comma [0] 19 4 5 2 3" xfId="7361" xr:uid="{00000000-0005-0000-0000-000089200000}"/>
    <cellStyle name="Comma [0] 19 4 5 2 4" xfId="7362" xr:uid="{00000000-0005-0000-0000-00008A200000}"/>
    <cellStyle name="Comma [0] 19 4 5 2 5" xfId="7363" xr:uid="{00000000-0005-0000-0000-00008B200000}"/>
    <cellStyle name="Comma [0] 19 4 5 3" xfId="7364" xr:uid="{00000000-0005-0000-0000-00008C200000}"/>
    <cellStyle name="Comma [0] 19 4 5 3 2" xfId="7365" xr:uid="{00000000-0005-0000-0000-00008D200000}"/>
    <cellStyle name="Comma [0] 19 4 5 4" xfId="7366" xr:uid="{00000000-0005-0000-0000-00008E200000}"/>
    <cellStyle name="Comma [0] 19 4 5 5" xfId="7367" xr:uid="{00000000-0005-0000-0000-00008F200000}"/>
    <cellStyle name="Comma [0] 19 4 5 6" xfId="7368" xr:uid="{00000000-0005-0000-0000-000090200000}"/>
    <cellStyle name="Comma [0] 19 4 5 7" xfId="7369" xr:uid="{00000000-0005-0000-0000-000091200000}"/>
    <cellStyle name="Comma [0] 19 4 6" xfId="7370" xr:uid="{00000000-0005-0000-0000-000092200000}"/>
    <cellStyle name="Comma [0] 19 4 6 2" xfId="7371" xr:uid="{00000000-0005-0000-0000-000093200000}"/>
    <cellStyle name="Comma [0] 19 4 6 3" xfId="7372" xr:uid="{00000000-0005-0000-0000-000094200000}"/>
    <cellStyle name="Comma [0] 19 4 6 4" xfId="7373" xr:uid="{00000000-0005-0000-0000-000095200000}"/>
    <cellStyle name="Comma [0] 19 4 6 5" xfId="7374" xr:uid="{00000000-0005-0000-0000-000096200000}"/>
    <cellStyle name="Comma [0] 19 4 7" xfId="7375" xr:uid="{00000000-0005-0000-0000-000097200000}"/>
    <cellStyle name="Comma [0] 19 4 7 2" xfId="7376" xr:uid="{00000000-0005-0000-0000-000098200000}"/>
    <cellStyle name="Comma [0] 19 4 8" xfId="7377" xr:uid="{00000000-0005-0000-0000-000099200000}"/>
    <cellStyle name="Comma [0] 19 4 9" xfId="7378" xr:uid="{00000000-0005-0000-0000-00009A200000}"/>
    <cellStyle name="Comma [0] 19 5" xfId="7379" xr:uid="{00000000-0005-0000-0000-00009B200000}"/>
    <cellStyle name="Comma [0] 19 5 10" xfId="7380" xr:uid="{00000000-0005-0000-0000-00009C200000}"/>
    <cellStyle name="Comma [0] 19 5 11" xfId="7381" xr:uid="{00000000-0005-0000-0000-00009D200000}"/>
    <cellStyle name="Comma [0] 19 5 2" xfId="7382" xr:uid="{00000000-0005-0000-0000-00009E200000}"/>
    <cellStyle name="Comma [0] 19 5 2 2" xfId="7383" xr:uid="{00000000-0005-0000-0000-00009F200000}"/>
    <cellStyle name="Comma [0] 19 5 2 2 2" xfId="7384" xr:uid="{00000000-0005-0000-0000-0000A0200000}"/>
    <cellStyle name="Comma [0] 19 5 2 2 2 2" xfId="7385" xr:uid="{00000000-0005-0000-0000-0000A1200000}"/>
    <cellStyle name="Comma [0] 19 5 2 2 2 3" xfId="7386" xr:uid="{00000000-0005-0000-0000-0000A2200000}"/>
    <cellStyle name="Comma [0] 19 5 2 2 2 4" xfId="7387" xr:uid="{00000000-0005-0000-0000-0000A3200000}"/>
    <cellStyle name="Comma [0] 19 5 2 2 2 5" xfId="7388" xr:uid="{00000000-0005-0000-0000-0000A4200000}"/>
    <cellStyle name="Comma [0] 19 5 2 2 3" xfId="7389" xr:uid="{00000000-0005-0000-0000-0000A5200000}"/>
    <cellStyle name="Comma [0] 19 5 2 2 3 2" xfId="7390" xr:uid="{00000000-0005-0000-0000-0000A6200000}"/>
    <cellStyle name="Comma [0] 19 5 2 2 4" xfId="7391" xr:uid="{00000000-0005-0000-0000-0000A7200000}"/>
    <cellStyle name="Comma [0] 19 5 2 2 5" xfId="7392" xr:uid="{00000000-0005-0000-0000-0000A8200000}"/>
    <cellStyle name="Comma [0] 19 5 2 2 6" xfId="7393" xr:uid="{00000000-0005-0000-0000-0000A9200000}"/>
    <cellStyle name="Comma [0] 19 5 2 2 7" xfId="7394" xr:uid="{00000000-0005-0000-0000-0000AA200000}"/>
    <cellStyle name="Comma [0] 19 5 2 3" xfId="7395" xr:uid="{00000000-0005-0000-0000-0000AB200000}"/>
    <cellStyle name="Comma [0] 19 5 2 3 2" xfId="7396" xr:uid="{00000000-0005-0000-0000-0000AC200000}"/>
    <cellStyle name="Comma [0] 19 5 2 3 3" xfId="7397" xr:uid="{00000000-0005-0000-0000-0000AD200000}"/>
    <cellStyle name="Comma [0] 19 5 2 3 4" xfId="7398" xr:uid="{00000000-0005-0000-0000-0000AE200000}"/>
    <cellStyle name="Comma [0] 19 5 2 3 5" xfId="7399" xr:uid="{00000000-0005-0000-0000-0000AF200000}"/>
    <cellStyle name="Comma [0] 19 5 2 4" xfId="7400" xr:uid="{00000000-0005-0000-0000-0000B0200000}"/>
    <cellStyle name="Comma [0] 19 5 2 4 2" xfId="7401" xr:uid="{00000000-0005-0000-0000-0000B1200000}"/>
    <cellStyle name="Comma [0] 19 5 2 5" xfId="7402" xr:uid="{00000000-0005-0000-0000-0000B2200000}"/>
    <cellStyle name="Comma [0] 19 5 2 6" xfId="7403" xr:uid="{00000000-0005-0000-0000-0000B3200000}"/>
    <cellStyle name="Comma [0] 19 5 2 7" xfId="7404" xr:uid="{00000000-0005-0000-0000-0000B4200000}"/>
    <cellStyle name="Comma [0] 19 5 2 8" xfId="7405" xr:uid="{00000000-0005-0000-0000-0000B5200000}"/>
    <cellStyle name="Comma [0] 19 5 3" xfId="7406" xr:uid="{00000000-0005-0000-0000-0000B6200000}"/>
    <cellStyle name="Comma [0] 19 5 3 2" xfId="7407" xr:uid="{00000000-0005-0000-0000-0000B7200000}"/>
    <cellStyle name="Comma [0] 19 5 3 2 2" xfId="7408" xr:uid="{00000000-0005-0000-0000-0000B8200000}"/>
    <cellStyle name="Comma [0] 19 5 3 2 2 2" xfId="7409" xr:uid="{00000000-0005-0000-0000-0000B9200000}"/>
    <cellStyle name="Comma [0] 19 5 3 2 2 3" xfId="7410" xr:uid="{00000000-0005-0000-0000-0000BA200000}"/>
    <cellStyle name="Comma [0] 19 5 3 2 2 4" xfId="7411" xr:uid="{00000000-0005-0000-0000-0000BB200000}"/>
    <cellStyle name="Comma [0] 19 5 3 2 2 5" xfId="7412" xr:uid="{00000000-0005-0000-0000-0000BC200000}"/>
    <cellStyle name="Comma [0] 19 5 3 2 3" xfId="7413" xr:uid="{00000000-0005-0000-0000-0000BD200000}"/>
    <cellStyle name="Comma [0] 19 5 3 2 3 2" xfId="7414" xr:uid="{00000000-0005-0000-0000-0000BE200000}"/>
    <cellStyle name="Comma [0] 19 5 3 2 4" xfId="7415" xr:uid="{00000000-0005-0000-0000-0000BF200000}"/>
    <cellStyle name="Comma [0] 19 5 3 2 5" xfId="7416" xr:uid="{00000000-0005-0000-0000-0000C0200000}"/>
    <cellStyle name="Comma [0] 19 5 3 2 6" xfId="7417" xr:uid="{00000000-0005-0000-0000-0000C1200000}"/>
    <cellStyle name="Comma [0] 19 5 3 2 7" xfId="7418" xr:uid="{00000000-0005-0000-0000-0000C2200000}"/>
    <cellStyle name="Comma [0] 19 5 3 3" xfId="7419" xr:uid="{00000000-0005-0000-0000-0000C3200000}"/>
    <cellStyle name="Comma [0] 19 5 3 3 2" xfId="7420" xr:uid="{00000000-0005-0000-0000-0000C4200000}"/>
    <cellStyle name="Comma [0] 19 5 3 3 3" xfId="7421" xr:uid="{00000000-0005-0000-0000-0000C5200000}"/>
    <cellStyle name="Comma [0] 19 5 3 3 4" xfId="7422" xr:uid="{00000000-0005-0000-0000-0000C6200000}"/>
    <cellStyle name="Comma [0] 19 5 3 3 5" xfId="7423" xr:uid="{00000000-0005-0000-0000-0000C7200000}"/>
    <cellStyle name="Comma [0] 19 5 3 4" xfId="7424" xr:uid="{00000000-0005-0000-0000-0000C8200000}"/>
    <cellStyle name="Comma [0] 19 5 3 4 2" xfId="7425" xr:uid="{00000000-0005-0000-0000-0000C9200000}"/>
    <cellStyle name="Comma [0] 19 5 3 5" xfId="7426" xr:uid="{00000000-0005-0000-0000-0000CA200000}"/>
    <cellStyle name="Comma [0] 19 5 3 6" xfId="7427" xr:uid="{00000000-0005-0000-0000-0000CB200000}"/>
    <cellStyle name="Comma [0] 19 5 3 7" xfId="7428" xr:uid="{00000000-0005-0000-0000-0000CC200000}"/>
    <cellStyle name="Comma [0] 19 5 3 8" xfId="7429" xr:uid="{00000000-0005-0000-0000-0000CD200000}"/>
    <cellStyle name="Comma [0] 19 5 4" xfId="7430" xr:uid="{00000000-0005-0000-0000-0000CE200000}"/>
    <cellStyle name="Comma [0] 19 5 4 2" xfId="7431" xr:uid="{00000000-0005-0000-0000-0000CF200000}"/>
    <cellStyle name="Comma [0] 19 5 4 2 2" xfId="7432" xr:uid="{00000000-0005-0000-0000-0000D0200000}"/>
    <cellStyle name="Comma [0] 19 5 4 2 3" xfId="7433" xr:uid="{00000000-0005-0000-0000-0000D1200000}"/>
    <cellStyle name="Comma [0] 19 5 4 2 4" xfId="7434" xr:uid="{00000000-0005-0000-0000-0000D2200000}"/>
    <cellStyle name="Comma [0] 19 5 4 2 5" xfId="7435" xr:uid="{00000000-0005-0000-0000-0000D3200000}"/>
    <cellStyle name="Comma [0] 19 5 4 3" xfId="7436" xr:uid="{00000000-0005-0000-0000-0000D4200000}"/>
    <cellStyle name="Comma [0] 19 5 4 3 2" xfId="7437" xr:uid="{00000000-0005-0000-0000-0000D5200000}"/>
    <cellStyle name="Comma [0] 19 5 4 4" xfId="7438" xr:uid="{00000000-0005-0000-0000-0000D6200000}"/>
    <cellStyle name="Comma [0] 19 5 4 5" xfId="7439" xr:uid="{00000000-0005-0000-0000-0000D7200000}"/>
    <cellStyle name="Comma [0] 19 5 4 6" xfId="7440" xr:uid="{00000000-0005-0000-0000-0000D8200000}"/>
    <cellStyle name="Comma [0] 19 5 4 7" xfId="7441" xr:uid="{00000000-0005-0000-0000-0000D9200000}"/>
    <cellStyle name="Comma [0] 19 5 5" xfId="7442" xr:uid="{00000000-0005-0000-0000-0000DA200000}"/>
    <cellStyle name="Comma [0] 19 5 5 2" xfId="7443" xr:uid="{00000000-0005-0000-0000-0000DB200000}"/>
    <cellStyle name="Comma [0] 19 5 5 2 2" xfId="7444" xr:uid="{00000000-0005-0000-0000-0000DC200000}"/>
    <cellStyle name="Comma [0] 19 5 5 2 3" xfId="7445" xr:uid="{00000000-0005-0000-0000-0000DD200000}"/>
    <cellStyle name="Comma [0] 19 5 5 2 4" xfId="7446" xr:uid="{00000000-0005-0000-0000-0000DE200000}"/>
    <cellStyle name="Comma [0] 19 5 5 2 5" xfId="7447" xr:uid="{00000000-0005-0000-0000-0000DF200000}"/>
    <cellStyle name="Comma [0] 19 5 5 3" xfId="7448" xr:uid="{00000000-0005-0000-0000-0000E0200000}"/>
    <cellStyle name="Comma [0] 19 5 5 3 2" xfId="7449" xr:uid="{00000000-0005-0000-0000-0000E1200000}"/>
    <cellStyle name="Comma [0] 19 5 5 4" xfId="7450" xr:uid="{00000000-0005-0000-0000-0000E2200000}"/>
    <cellStyle name="Comma [0] 19 5 5 5" xfId="7451" xr:uid="{00000000-0005-0000-0000-0000E3200000}"/>
    <cellStyle name="Comma [0] 19 5 5 6" xfId="7452" xr:uid="{00000000-0005-0000-0000-0000E4200000}"/>
    <cellStyle name="Comma [0] 19 5 5 7" xfId="7453" xr:uid="{00000000-0005-0000-0000-0000E5200000}"/>
    <cellStyle name="Comma [0] 19 5 6" xfId="7454" xr:uid="{00000000-0005-0000-0000-0000E6200000}"/>
    <cellStyle name="Comma [0] 19 5 6 2" xfId="7455" xr:uid="{00000000-0005-0000-0000-0000E7200000}"/>
    <cellStyle name="Comma [0] 19 5 6 3" xfId="7456" xr:uid="{00000000-0005-0000-0000-0000E8200000}"/>
    <cellStyle name="Comma [0] 19 5 6 4" xfId="7457" xr:uid="{00000000-0005-0000-0000-0000E9200000}"/>
    <cellStyle name="Comma [0] 19 5 6 5" xfId="7458" xr:uid="{00000000-0005-0000-0000-0000EA200000}"/>
    <cellStyle name="Comma [0] 19 5 7" xfId="7459" xr:uid="{00000000-0005-0000-0000-0000EB200000}"/>
    <cellStyle name="Comma [0] 19 5 7 2" xfId="7460" xr:uid="{00000000-0005-0000-0000-0000EC200000}"/>
    <cellStyle name="Comma [0] 19 5 8" xfId="7461" xr:uid="{00000000-0005-0000-0000-0000ED200000}"/>
    <cellStyle name="Comma [0] 19 5 9" xfId="7462" xr:uid="{00000000-0005-0000-0000-0000EE200000}"/>
    <cellStyle name="Comma [0] 19 6" xfId="7463" xr:uid="{00000000-0005-0000-0000-0000EF200000}"/>
    <cellStyle name="Comma [0] 19 6 10" xfId="7464" xr:uid="{00000000-0005-0000-0000-0000F0200000}"/>
    <cellStyle name="Comma [0] 19 6 11" xfId="7465" xr:uid="{00000000-0005-0000-0000-0000F1200000}"/>
    <cellStyle name="Comma [0] 19 6 2" xfId="7466" xr:uid="{00000000-0005-0000-0000-0000F2200000}"/>
    <cellStyle name="Comma [0] 19 6 2 2" xfId="7467" xr:uid="{00000000-0005-0000-0000-0000F3200000}"/>
    <cellStyle name="Comma [0] 19 6 2 2 2" xfId="7468" xr:uid="{00000000-0005-0000-0000-0000F4200000}"/>
    <cellStyle name="Comma [0] 19 6 2 2 2 2" xfId="7469" xr:uid="{00000000-0005-0000-0000-0000F5200000}"/>
    <cellStyle name="Comma [0] 19 6 2 2 2 3" xfId="7470" xr:uid="{00000000-0005-0000-0000-0000F6200000}"/>
    <cellStyle name="Comma [0] 19 6 2 2 2 4" xfId="7471" xr:uid="{00000000-0005-0000-0000-0000F7200000}"/>
    <cellStyle name="Comma [0] 19 6 2 2 2 5" xfId="7472" xr:uid="{00000000-0005-0000-0000-0000F8200000}"/>
    <cellStyle name="Comma [0] 19 6 2 2 3" xfId="7473" xr:uid="{00000000-0005-0000-0000-0000F9200000}"/>
    <cellStyle name="Comma [0] 19 6 2 2 3 2" xfId="7474" xr:uid="{00000000-0005-0000-0000-0000FA200000}"/>
    <cellStyle name="Comma [0] 19 6 2 2 4" xfId="7475" xr:uid="{00000000-0005-0000-0000-0000FB200000}"/>
    <cellStyle name="Comma [0] 19 6 2 2 5" xfId="7476" xr:uid="{00000000-0005-0000-0000-0000FC200000}"/>
    <cellStyle name="Comma [0] 19 6 2 2 6" xfId="7477" xr:uid="{00000000-0005-0000-0000-0000FD200000}"/>
    <cellStyle name="Comma [0] 19 6 2 2 7" xfId="7478" xr:uid="{00000000-0005-0000-0000-0000FE200000}"/>
    <cellStyle name="Comma [0] 19 6 2 3" xfId="7479" xr:uid="{00000000-0005-0000-0000-0000FF200000}"/>
    <cellStyle name="Comma [0] 19 6 2 3 2" xfId="7480" xr:uid="{00000000-0005-0000-0000-000000210000}"/>
    <cellStyle name="Comma [0] 19 6 2 3 3" xfId="7481" xr:uid="{00000000-0005-0000-0000-000001210000}"/>
    <cellStyle name="Comma [0] 19 6 2 3 4" xfId="7482" xr:uid="{00000000-0005-0000-0000-000002210000}"/>
    <cellStyle name="Comma [0] 19 6 2 3 5" xfId="7483" xr:uid="{00000000-0005-0000-0000-000003210000}"/>
    <cellStyle name="Comma [0] 19 6 2 4" xfId="7484" xr:uid="{00000000-0005-0000-0000-000004210000}"/>
    <cellStyle name="Comma [0] 19 6 2 4 2" xfId="7485" xr:uid="{00000000-0005-0000-0000-000005210000}"/>
    <cellStyle name="Comma [0] 19 6 2 5" xfId="7486" xr:uid="{00000000-0005-0000-0000-000006210000}"/>
    <cellStyle name="Comma [0] 19 6 2 6" xfId="7487" xr:uid="{00000000-0005-0000-0000-000007210000}"/>
    <cellStyle name="Comma [0] 19 6 2 7" xfId="7488" xr:uid="{00000000-0005-0000-0000-000008210000}"/>
    <cellStyle name="Comma [0] 19 6 2 8" xfId="7489" xr:uid="{00000000-0005-0000-0000-000009210000}"/>
    <cellStyle name="Comma [0] 19 6 3" xfId="7490" xr:uid="{00000000-0005-0000-0000-00000A210000}"/>
    <cellStyle name="Comma [0] 19 6 3 2" xfId="7491" xr:uid="{00000000-0005-0000-0000-00000B210000}"/>
    <cellStyle name="Comma [0] 19 6 3 2 2" xfId="7492" xr:uid="{00000000-0005-0000-0000-00000C210000}"/>
    <cellStyle name="Comma [0] 19 6 3 2 2 2" xfId="7493" xr:uid="{00000000-0005-0000-0000-00000D210000}"/>
    <cellStyle name="Comma [0] 19 6 3 2 2 3" xfId="7494" xr:uid="{00000000-0005-0000-0000-00000E210000}"/>
    <cellStyle name="Comma [0] 19 6 3 2 2 4" xfId="7495" xr:uid="{00000000-0005-0000-0000-00000F210000}"/>
    <cellStyle name="Comma [0] 19 6 3 2 2 5" xfId="7496" xr:uid="{00000000-0005-0000-0000-000010210000}"/>
    <cellStyle name="Comma [0] 19 6 3 2 3" xfId="7497" xr:uid="{00000000-0005-0000-0000-000011210000}"/>
    <cellStyle name="Comma [0] 19 6 3 2 3 2" xfId="7498" xr:uid="{00000000-0005-0000-0000-000012210000}"/>
    <cellStyle name="Comma [0] 19 6 3 2 4" xfId="7499" xr:uid="{00000000-0005-0000-0000-000013210000}"/>
    <cellStyle name="Comma [0] 19 6 3 2 5" xfId="7500" xr:uid="{00000000-0005-0000-0000-000014210000}"/>
    <cellStyle name="Comma [0] 19 6 3 2 6" xfId="7501" xr:uid="{00000000-0005-0000-0000-000015210000}"/>
    <cellStyle name="Comma [0] 19 6 3 2 7" xfId="7502" xr:uid="{00000000-0005-0000-0000-000016210000}"/>
    <cellStyle name="Comma [0] 19 6 3 3" xfId="7503" xr:uid="{00000000-0005-0000-0000-000017210000}"/>
    <cellStyle name="Comma [0] 19 6 3 3 2" xfId="7504" xr:uid="{00000000-0005-0000-0000-000018210000}"/>
    <cellStyle name="Comma [0] 19 6 3 3 3" xfId="7505" xr:uid="{00000000-0005-0000-0000-000019210000}"/>
    <cellStyle name="Comma [0] 19 6 3 3 4" xfId="7506" xr:uid="{00000000-0005-0000-0000-00001A210000}"/>
    <cellStyle name="Comma [0] 19 6 3 3 5" xfId="7507" xr:uid="{00000000-0005-0000-0000-00001B210000}"/>
    <cellStyle name="Comma [0] 19 6 3 4" xfId="7508" xr:uid="{00000000-0005-0000-0000-00001C210000}"/>
    <cellStyle name="Comma [0] 19 6 3 4 2" xfId="7509" xr:uid="{00000000-0005-0000-0000-00001D210000}"/>
    <cellStyle name="Comma [0] 19 6 3 5" xfId="7510" xr:uid="{00000000-0005-0000-0000-00001E210000}"/>
    <cellStyle name="Comma [0] 19 6 3 6" xfId="7511" xr:uid="{00000000-0005-0000-0000-00001F210000}"/>
    <cellStyle name="Comma [0] 19 6 3 7" xfId="7512" xr:uid="{00000000-0005-0000-0000-000020210000}"/>
    <cellStyle name="Comma [0] 19 6 3 8" xfId="7513" xr:uid="{00000000-0005-0000-0000-000021210000}"/>
    <cellStyle name="Comma [0] 19 6 4" xfId="7514" xr:uid="{00000000-0005-0000-0000-000022210000}"/>
    <cellStyle name="Comma [0] 19 6 4 2" xfId="7515" xr:uid="{00000000-0005-0000-0000-000023210000}"/>
    <cellStyle name="Comma [0] 19 6 4 2 2" xfId="7516" xr:uid="{00000000-0005-0000-0000-000024210000}"/>
    <cellStyle name="Comma [0] 19 6 4 2 3" xfId="7517" xr:uid="{00000000-0005-0000-0000-000025210000}"/>
    <cellStyle name="Comma [0] 19 6 4 2 4" xfId="7518" xr:uid="{00000000-0005-0000-0000-000026210000}"/>
    <cellStyle name="Comma [0] 19 6 4 2 5" xfId="7519" xr:uid="{00000000-0005-0000-0000-000027210000}"/>
    <cellStyle name="Comma [0] 19 6 4 3" xfId="7520" xr:uid="{00000000-0005-0000-0000-000028210000}"/>
    <cellStyle name="Comma [0] 19 6 4 3 2" xfId="7521" xr:uid="{00000000-0005-0000-0000-000029210000}"/>
    <cellStyle name="Comma [0] 19 6 4 4" xfId="7522" xr:uid="{00000000-0005-0000-0000-00002A210000}"/>
    <cellStyle name="Comma [0] 19 6 4 5" xfId="7523" xr:uid="{00000000-0005-0000-0000-00002B210000}"/>
    <cellStyle name="Comma [0] 19 6 4 6" xfId="7524" xr:uid="{00000000-0005-0000-0000-00002C210000}"/>
    <cellStyle name="Comma [0] 19 6 4 7" xfId="7525" xr:uid="{00000000-0005-0000-0000-00002D210000}"/>
    <cellStyle name="Comma [0] 19 6 5" xfId="7526" xr:uid="{00000000-0005-0000-0000-00002E210000}"/>
    <cellStyle name="Comma [0] 19 6 5 2" xfId="7527" xr:uid="{00000000-0005-0000-0000-00002F210000}"/>
    <cellStyle name="Comma [0] 19 6 5 2 2" xfId="7528" xr:uid="{00000000-0005-0000-0000-000030210000}"/>
    <cellStyle name="Comma [0] 19 6 5 2 3" xfId="7529" xr:uid="{00000000-0005-0000-0000-000031210000}"/>
    <cellStyle name="Comma [0] 19 6 5 2 4" xfId="7530" xr:uid="{00000000-0005-0000-0000-000032210000}"/>
    <cellStyle name="Comma [0] 19 6 5 2 5" xfId="7531" xr:uid="{00000000-0005-0000-0000-000033210000}"/>
    <cellStyle name="Comma [0] 19 6 5 3" xfId="7532" xr:uid="{00000000-0005-0000-0000-000034210000}"/>
    <cellStyle name="Comma [0] 19 6 5 3 2" xfId="7533" xr:uid="{00000000-0005-0000-0000-000035210000}"/>
    <cellStyle name="Comma [0] 19 6 5 4" xfId="7534" xr:uid="{00000000-0005-0000-0000-000036210000}"/>
    <cellStyle name="Comma [0] 19 6 5 5" xfId="7535" xr:uid="{00000000-0005-0000-0000-000037210000}"/>
    <cellStyle name="Comma [0] 19 6 5 6" xfId="7536" xr:uid="{00000000-0005-0000-0000-000038210000}"/>
    <cellStyle name="Comma [0] 19 6 5 7" xfId="7537" xr:uid="{00000000-0005-0000-0000-000039210000}"/>
    <cellStyle name="Comma [0] 19 6 6" xfId="7538" xr:uid="{00000000-0005-0000-0000-00003A210000}"/>
    <cellStyle name="Comma [0] 19 6 6 2" xfId="7539" xr:uid="{00000000-0005-0000-0000-00003B210000}"/>
    <cellStyle name="Comma [0] 19 6 6 3" xfId="7540" xr:uid="{00000000-0005-0000-0000-00003C210000}"/>
    <cellStyle name="Comma [0] 19 6 6 4" xfId="7541" xr:uid="{00000000-0005-0000-0000-00003D210000}"/>
    <cellStyle name="Comma [0] 19 6 6 5" xfId="7542" xr:uid="{00000000-0005-0000-0000-00003E210000}"/>
    <cellStyle name="Comma [0] 19 6 7" xfId="7543" xr:uid="{00000000-0005-0000-0000-00003F210000}"/>
    <cellStyle name="Comma [0] 19 6 7 2" xfId="7544" xr:uid="{00000000-0005-0000-0000-000040210000}"/>
    <cellStyle name="Comma [0] 19 6 8" xfId="7545" xr:uid="{00000000-0005-0000-0000-000041210000}"/>
    <cellStyle name="Comma [0] 19 6 9" xfId="7546" xr:uid="{00000000-0005-0000-0000-000042210000}"/>
    <cellStyle name="Comma [0] 19 7" xfId="7547" xr:uid="{00000000-0005-0000-0000-000043210000}"/>
    <cellStyle name="Comma [0] 19 7 10" xfId="7548" xr:uid="{00000000-0005-0000-0000-000044210000}"/>
    <cellStyle name="Comma [0] 19 7 11" xfId="7549" xr:uid="{00000000-0005-0000-0000-000045210000}"/>
    <cellStyle name="Comma [0] 19 7 2" xfId="7550" xr:uid="{00000000-0005-0000-0000-000046210000}"/>
    <cellStyle name="Comma [0] 19 7 2 2" xfId="7551" xr:uid="{00000000-0005-0000-0000-000047210000}"/>
    <cellStyle name="Comma [0] 19 7 2 2 2" xfId="7552" xr:uid="{00000000-0005-0000-0000-000048210000}"/>
    <cellStyle name="Comma [0] 19 7 2 2 2 2" xfId="7553" xr:uid="{00000000-0005-0000-0000-000049210000}"/>
    <cellStyle name="Comma [0] 19 7 2 2 2 3" xfId="7554" xr:uid="{00000000-0005-0000-0000-00004A210000}"/>
    <cellStyle name="Comma [0] 19 7 2 2 2 4" xfId="7555" xr:uid="{00000000-0005-0000-0000-00004B210000}"/>
    <cellStyle name="Comma [0] 19 7 2 2 2 5" xfId="7556" xr:uid="{00000000-0005-0000-0000-00004C210000}"/>
    <cellStyle name="Comma [0] 19 7 2 2 3" xfId="7557" xr:uid="{00000000-0005-0000-0000-00004D210000}"/>
    <cellStyle name="Comma [0] 19 7 2 2 3 2" xfId="7558" xr:uid="{00000000-0005-0000-0000-00004E210000}"/>
    <cellStyle name="Comma [0] 19 7 2 2 4" xfId="7559" xr:uid="{00000000-0005-0000-0000-00004F210000}"/>
    <cellStyle name="Comma [0] 19 7 2 2 5" xfId="7560" xr:uid="{00000000-0005-0000-0000-000050210000}"/>
    <cellStyle name="Comma [0] 19 7 2 2 6" xfId="7561" xr:uid="{00000000-0005-0000-0000-000051210000}"/>
    <cellStyle name="Comma [0] 19 7 2 2 7" xfId="7562" xr:uid="{00000000-0005-0000-0000-000052210000}"/>
    <cellStyle name="Comma [0] 19 7 2 3" xfId="7563" xr:uid="{00000000-0005-0000-0000-000053210000}"/>
    <cellStyle name="Comma [0] 19 7 2 3 2" xfId="7564" xr:uid="{00000000-0005-0000-0000-000054210000}"/>
    <cellStyle name="Comma [0] 19 7 2 3 3" xfId="7565" xr:uid="{00000000-0005-0000-0000-000055210000}"/>
    <cellStyle name="Comma [0] 19 7 2 3 4" xfId="7566" xr:uid="{00000000-0005-0000-0000-000056210000}"/>
    <cellStyle name="Comma [0] 19 7 2 3 5" xfId="7567" xr:uid="{00000000-0005-0000-0000-000057210000}"/>
    <cellStyle name="Comma [0] 19 7 2 4" xfId="7568" xr:uid="{00000000-0005-0000-0000-000058210000}"/>
    <cellStyle name="Comma [0] 19 7 2 4 2" xfId="7569" xr:uid="{00000000-0005-0000-0000-000059210000}"/>
    <cellStyle name="Comma [0] 19 7 2 5" xfId="7570" xr:uid="{00000000-0005-0000-0000-00005A210000}"/>
    <cellStyle name="Comma [0] 19 7 2 6" xfId="7571" xr:uid="{00000000-0005-0000-0000-00005B210000}"/>
    <cellStyle name="Comma [0] 19 7 2 7" xfId="7572" xr:uid="{00000000-0005-0000-0000-00005C210000}"/>
    <cellStyle name="Comma [0] 19 7 2 8" xfId="7573" xr:uid="{00000000-0005-0000-0000-00005D210000}"/>
    <cellStyle name="Comma [0] 19 7 3" xfId="7574" xr:uid="{00000000-0005-0000-0000-00005E210000}"/>
    <cellStyle name="Comma [0] 19 7 3 2" xfId="7575" xr:uid="{00000000-0005-0000-0000-00005F210000}"/>
    <cellStyle name="Comma [0] 19 7 3 2 2" xfId="7576" xr:uid="{00000000-0005-0000-0000-000060210000}"/>
    <cellStyle name="Comma [0] 19 7 3 2 2 2" xfId="7577" xr:uid="{00000000-0005-0000-0000-000061210000}"/>
    <cellStyle name="Comma [0] 19 7 3 2 2 3" xfId="7578" xr:uid="{00000000-0005-0000-0000-000062210000}"/>
    <cellStyle name="Comma [0] 19 7 3 2 2 4" xfId="7579" xr:uid="{00000000-0005-0000-0000-000063210000}"/>
    <cellStyle name="Comma [0] 19 7 3 2 2 5" xfId="7580" xr:uid="{00000000-0005-0000-0000-000064210000}"/>
    <cellStyle name="Comma [0] 19 7 3 2 3" xfId="7581" xr:uid="{00000000-0005-0000-0000-000065210000}"/>
    <cellStyle name="Comma [0] 19 7 3 2 3 2" xfId="7582" xr:uid="{00000000-0005-0000-0000-000066210000}"/>
    <cellStyle name="Comma [0] 19 7 3 2 4" xfId="7583" xr:uid="{00000000-0005-0000-0000-000067210000}"/>
    <cellStyle name="Comma [0] 19 7 3 2 5" xfId="7584" xr:uid="{00000000-0005-0000-0000-000068210000}"/>
    <cellStyle name="Comma [0] 19 7 3 2 6" xfId="7585" xr:uid="{00000000-0005-0000-0000-000069210000}"/>
    <cellStyle name="Comma [0] 19 7 3 2 7" xfId="7586" xr:uid="{00000000-0005-0000-0000-00006A210000}"/>
    <cellStyle name="Comma [0] 19 7 3 3" xfId="7587" xr:uid="{00000000-0005-0000-0000-00006B210000}"/>
    <cellStyle name="Comma [0] 19 7 3 3 2" xfId="7588" xr:uid="{00000000-0005-0000-0000-00006C210000}"/>
    <cellStyle name="Comma [0] 19 7 3 3 3" xfId="7589" xr:uid="{00000000-0005-0000-0000-00006D210000}"/>
    <cellStyle name="Comma [0] 19 7 3 3 4" xfId="7590" xr:uid="{00000000-0005-0000-0000-00006E210000}"/>
    <cellStyle name="Comma [0] 19 7 3 3 5" xfId="7591" xr:uid="{00000000-0005-0000-0000-00006F210000}"/>
    <cellStyle name="Comma [0] 19 7 3 4" xfId="7592" xr:uid="{00000000-0005-0000-0000-000070210000}"/>
    <cellStyle name="Comma [0] 19 7 3 4 2" xfId="7593" xr:uid="{00000000-0005-0000-0000-000071210000}"/>
    <cellStyle name="Comma [0] 19 7 3 5" xfId="7594" xr:uid="{00000000-0005-0000-0000-000072210000}"/>
    <cellStyle name="Comma [0] 19 7 3 6" xfId="7595" xr:uid="{00000000-0005-0000-0000-000073210000}"/>
    <cellStyle name="Comma [0] 19 7 3 7" xfId="7596" xr:uid="{00000000-0005-0000-0000-000074210000}"/>
    <cellStyle name="Comma [0] 19 7 3 8" xfId="7597" xr:uid="{00000000-0005-0000-0000-000075210000}"/>
    <cellStyle name="Comma [0] 19 7 4" xfId="7598" xr:uid="{00000000-0005-0000-0000-000076210000}"/>
    <cellStyle name="Comma [0] 19 7 4 2" xfId="7599" xr:uid="{00000000-0005-0000-0000-000077210000}"/>
    <cellStyle name="Comma [0] 19 7 4 2 2" xfId="7600" xr:uid="{00000000-0005-0000-0000-000078210000}"/>
    <cellStyle name="Comma [0] 19 7 4 2 3" xfId="7601" xr:uid="{00000000-0005-0000-0000-000079210000}"/>
    <cellStyle name="Comma [0] 19 7 4 2 4" xfId="7602" xr:uid="{00000000-0005-0000-0000-00007A210000}"/>
    <cellStyle name="Comma [0] 19 7 4 2 5" xfId="7603" xr:uid="{00000000-0005-0000-0000-00007B210000}"/>
    <cellStyle name="Comma [0] 19 7 4 3" xfId="7604" xr:uid="{00000000-0005-0000-0000-00007C210000}"/>
    <cellStyle name="Comma [0] 19 7 4 3 2" xfId="7605" xr:uid="{00000000-0005-0000-0000-00007D210000}"/>
    <cellStyle name="Comma [0] 19 7 4 4" xfId="7606" xr:uid="{00000000-0005-0000-0000-00007E210000}"/>
    <cellStyle name="Comma [0] 19 7 4 5" xfId="7607" xr:uid="{00000000-0005-0000-0000-00007F210000}"/>
    <cellStyle name="Comma [0] 19 7 4 6" xfId="7608" xr:uid="{00000000-0005-0000-0000-000080210000}"/>
    <cellStyle name="Comma [0] 19 7 4 7" xfId="7609" xr:uid="{00000000-0005-0000-0000-000081210000}"/>
    <cellStyle name="Comma [0] 19 7 5" xfId="7610" xr:uid="{00000000-0005-0000-0000-000082210000}"/>
    <cellStyle name="Comma [0] 19 7 5 2" xfId="7611" xr:uid="{00000000-0005-0000-0000-000083210000}"/>
    <cellStyle name="Comma [0] 19 7 5 2 2" xfId="7612" xr:uid="{00000000-0005-0000-0000-000084210000}"/>
    <cellStyle name="Comma [0] 19 7 5 2 3" xfId="7613" xr:uid="{00000000-0005-0000-0000-000085210000}"/>
    <cellStyle name="Comma [0] 19 7 5 2 4" xfId="7614" xr:uid="{00000000-0005-0000-0000-000086210000}"/>
    <cellStyle name="Comma [0] 19 7 5 2 5" xfId="7615" xr:uid="{00000000-0005-0000-0000-000087210000}"/>
    <cellStyle name="Comma [0] 19 7 5 3" xfId="7616" xr:uid="{00000000-0005-0000-0000-000088210000}"/>
    <cellStyle name="Comma [0] 19 7 5 3 2" xfId="7617" xr:uid="{00000000-0005-0000-0000-000089210000}"/>
    <cellStyle name="Comma [0] 19 7 5 4" xfId="7618" xr:uid="{00000000-0005-0000-0000-00008A210000}"/>
    <cellStyle name="Comma [0] 19 7 5 5" xfId="7619" xr:uid="{00000000-0005-0000-0000-00008B210000}"/>
    <cellStyle name="Comma [0] 19 7 5 6" xfId="7620" xr:uid="{00000000-0005-0000-0000-00008C210000}"/>
    <cellStyle name="Comma [0] 19 7 5 7" xfId="7621" xr:uid="{00000000-0005-0000-0000-00008D210000}"/>
    <cellStyle name="Comma [0] 19 7 6" xfId="7622" xr:uid="{00000000-0005-0000-0000-00008E210000}"/>
    <cellStyle name="Comma [0] 19 7 6 2" xfId="7623" xr:uid="{00000000-0005-0000-0000-00008F210000}"/>
    <cellStyle name="Comma [0] 19 7 6 3" xfId="7624" xr:uid="{00000000-0005-0000-0000-000090210000}"/>
    <cellStyle name="Comma [0] 19 7 6 4" xfId="7625" xr:uid="{00000000-0005-0000-0000-000091210000}"/>
    <cellStyle name="Comma [0] 19 7 6 5" xfId="7626" xr:uid="{00000000-0005-0000-0000-000092210000}"/>
    <cellStyle name="Comma [0] 19 7 7" xfId="7627" xr:uid="{00000000-0005-0000-0000-000093210000}"/>
    <cellStyle name="Comma [0] 19 7 7 2" xfId="7628" xr:uid="{00000000-0005-0000-0000-000094210000}"/>
    <cellStyle name="Comma [0] 19 7 8" xfId="7629" xr:uid="{00000000-0005-0000-0000-000095210000}"/>
    <cellStyle name="Comma [0] 19 7 9" xfId="7630" xr:uid="{00000000-0005-0000-0000-000096210000}"/>
    <cellStyle name="Comma [0] 19 8" xfId="7631" xr:uid="{00000000-0005-0000-0000-000097210000}"/>
    <cellStyle name="Comma [0] 19 8 2" xfId="7632" xr:uid="{00000000-0005-0000-0000-000098210000}"/>
    <cellStyle name="Comma [0] 19 8 2 2" xfId="7633" xr:uid="{00000000-0005-0000-0000-000099210000}"/>
    <cellStyle name="Comma [0] 19 8 2 2 2" xfId="7634" xr:uid="{00000000-0005-0000-0000-00009A210000}"/>
    <cellStyle name="Comma [0] 19 8 2 2 3" xfId="7635" xr:uid="{00000000-0005-0000-0000-00009B210000}"/>
    <cellStyle name="Comma [0] 19 8 2 2 4" xfId="7636" xr:uid="{00000000-0005-0000-0000-00009C210000}"/>
    <cellStyle name="Comma [0] 19 8 2 2 5" xfId="7637" xr:uid="{00000000-0005-0000-0000-00009D210000}"/>
    <cellStyle name="Comma [0] 19 8 2 3" xfId="7638" xr:uid="{00000000-0005-0000-0000-00009E210000}"/>
    <cellStyle name="Comma [0] 19 8 2 3 2" xfId="7639" xr:uid="{00000000-0005-0000-0000-00009F210000}"/>
    <cellStyle name="Comma [0] 19 8 2 4" xfId="7640" xr:uid="{00000000-0005-0000-0000-0000A0210000}"/>
    <cellStyle name="Comma [0] 19 8 2 5" xfId="7641" xr:uid="{00000000-0005-0000-0000-0000A1210000}"/>
    <cellStyle name="Comma [0] 19 8 2 6" xfId="7642" xr:uid="{00000000-0005-0000-0000-0000A2210000}"/>
    <cellStyle name="Comma [0] 19 8 2 7" xfId="7643" xr:uid="{00000000-0005-0000-0000-0000A3210000}"/>
    <cellStyle name="Comma [0] 19 8 3" xfId="7644" xr:uid="{00000000-0005-0000-0000-0000A4210000}"/>
    <cellStyle name="Comma [0] 19 8 3 2" xfId="7645" xr:uid="{00000000-0005-0000-0000-0000A5210000}"/>
    <cellStyle name="Comma [0] 19 8 3 3" xfId="7646" xr:uid="{00000000-0005-0000-0000-0000A6210000}"/>
    <cellStyle name="Comma [0] 19 8 3 4" xfId="7647" xr:uid="{00000000-0005-0000-0000-0000A7210000}"/>
    <cellStyle name="Comma [0] 19 8 3 5" xfId="7648" xr:uid="{00000000-0005-0000-0000-0000A8210000}"/>
    <cellStyle name="Comma [0] 19 8 4" xfId="7649" xr:uid="{00000000-0005-0000-0000-0000A9210000}"/>
    <cellStyle name="Comma [0] 19 8 4 2" xfId="7650" xr:uid="{00000000-0005-0000-0000-0000AA210000}"/>
    <cellStyle name="Comma [0] 19 8 5" xfId="7651" xr:uid="{00000000-0005-0000-0000-0000AB210000}"/>
    <cellStyle name="Comma [0] 19 8 6" xfId="7652" xr:uid="{00000000-0005-0000-0000-0000AC210000}"/>
    <cellStyle name="Comma [0] 19 8 7" xfId="7653" xr:uid="{00000000-0005-0000-0000-0000AD210000}"/>
    <cellStyle name="Comma [0] 19 8 8" xfId="7654" xr:uid="{00000000-0005-0000-0000-0000AE210000}"/>
    <cellStyle name="Comma [0] 19 9" xfId="7655" xr:uid="{00000000-0005-0000-0000-0000AF210000}"/>
    <cellStyle name="Comma [0] 19 9 2" xfId="7656" xr:uid="{00000000-0005-0000-0000-0000B0210000}"/>
    <cellStyle name="Comma [0] 19 9 2 2" xfId="7657" xr:uid="{00000000-0005-0000-0000-0000B1210000}"/>
    <cellStyle name="Comma [0] 19 9 2 2 2" xfId="7658" xr:uid="{00000000-0005-0000-0000-0000B2210000}"/>
    <cellStyle name="Comma [0] 19 9 2 2 3" xfId="7659" xr:uid="{00000000-0005-0000-0000-0000B3210000}"/>
    <cellStyle name="Comma [0] 19 9 2 2 4" xfId="7660" xr:uid="{00000000-0005-0000-0000-0000B4210000}"/>
    <cellStyle name="Comma [0] 19 9 2 2 5" xfId="7661" xr:uid="{00000000-0005-0000-0000-0000B5210000}"/>
    <cellStyle name="Comma [0] 19 9 2 3" xfId="7662" xr:uid="{00000000-0005-0000-0000-0000B6210000}"/>
    <cellStyle name="Comma [0] 19 9 2 3 2" xfId="7663" xr:uid="{00000000-0005-0000-0000-0000B7210000}"/>
    <cellStyle name="Comma [0] 19 9 2 4" xfId="7664" xr:uid="{00000000-0005-0000-0000-0000B8210000}"/>
    <cellStyle name="Comma [0] 19 9 2 5" xfId="7665" xr:uid="{00000000-0005-0000-0000-0000B9210000}"/>
    <cellStyle name="Comma [0] 19 9 2 6" xfId="7666" xr:uid="{00000000-0005-0000-0000-0000BA210000}"/>
    <cellStyle name="Comma [0] 19 9 2 7" xfId="7667" xr:uid="{00000000-0005-0000-0000-0000BB210000}"/>
    <cellStyle name="Comma [0] 19 9 3" xfId="7668" xr:uid="{00000000-0005-0000-0000-0000BC210000}"/>
    <cellStyle name="Comma [0] 19 9 3 2" xfId="7669" xr:uid="{00000000-0005-0000-0000-0000BD210000}"/>
    <cellStyle name="Comma [0] 19 9 3 3" xfId="7670" xr:uid="{00000000-0005-0000-0000-0000BE210000}"/>
    <cellStyle name="Comma [0] 19 9 3 4" xfId="7671" xr:uid="{00000000-0005-0000-0000-0000BF210000}"/>
    <cellStyle name="Comma [0] 19 9 3 5" xfId="7672" xr:uid="{00000000-0005-0000-0000-0000C0210000}"/>
    <cellStyle name="Comma [0] 19 9 4" xfId="7673" xr:uid="{00000000-0005-0000-0000-0000C1210000}"/>
    <cellStyle name="Comma [0] 19 9 4 2" xfId="7674" xr:uid="{00000000-0005-0000-0000-0000C2210000}"/>
    <cellStyle name="Comma [0] 19 9 5" xfId="7675" xr:uid="{00000000-0005-0000-0000-0000C3210000}"/>
    <cellStyle name="Comma [0] 19 9 6" xfId="7676" xr:uid="{00000000-0005-0000-0000-0000C4210000}"/>
    <cellStyle name="Comma [0] 19 9 7" xfId="7677" xr:uid="{00000000-0005-0000-0000-0000C5210000}"/>
    <cellStyle name="Comma [0] 19 9 8" xfId="7678" xr:uid="{00000000-0005-0000-0000-0000C6210000}"/>
    <cellStyle name="Comma [0] 2" xfId="7679" xr:uid="{00000000-0005-0000-0000-0000C7210000}"/>
    <cellStyle name="Comma [0] 2 1" xfId="7680" xr:uid="{00000000-0005-0000-0000-0000C8210000}"/>
    <cellStyle name="Comma [0] 2 10" xfId="7681" xr:uid="{00000000-0005-0000-0000-0000C9210000}"/>
    <cellStyle name="Comma [0] 2 10 2" xfId="7682" xr:uid="{00000000-0005-0000-0000-0000CA210000}"/>
    <cellStyle name="Comma [0] 2 10 2 2" xfId="7683" xr:uid="{00000000-0005-0000-0000-0000CB210000}"/>
    <cellStyle name="Comma [0] 2 10 2 3" xfId="7684" xr:uid="{00000000-0005-0000-0000-0000CC210000}"/>
    <cellStyle name="Comma [0] 2 10 2 4" xfId="7685" xr:uid="{00000000-0005-0000-0000-0000CD210000}"/>
    <cellStyle name="Comma [0] 2 10 2 5" xfId="7686" xr:uid="{00000000-0005-0000-0000-0000CE210000}"/>
    <cellStyle name="Comma [0] 2 10 2 6" xfId="7687" xr:uid="{00000000-0005-0000-0000-0000CF210000}"/>
    <cellStyle name="Comma [0] 2 10 2 7" xfId="7688" xr:uid="{00000000-0005-0000-0000-0000D0210000}"/>
    <cellStyle name="Comma [0] 2 10 3" xfId="7689" xr:uid="{00000000-0005-0000-0000-0000D1210000}"/>
    <cellStyle name="Comma [0] 2 10 4" xfId="7690" xr:uid="{00000000-0005-0000-0000-0000D2210000}"/>
    <cellStyle name="Comma [0] 2 10 5" xfId="7691" xr:uid="{00000000-0005-0000-0000-0000D3210000}"/>
    <cellStyle name="Comma [0] 2 10 6" xfId="7692" xr:uid="{00000000-0005-0000-0000-0000D4210000}"/>
    <cellStyle name="Comma [0] 2 10 7" xfId="7693" xr:uid="{00000000-0005-0000-0000-0000D5210000}"/>
    <cellStyle name="Comma [0] 2 10 8" xfId="7694" xr:uid="{00000000-0005-0000-0000-0000D6210000}"/>
    <cellStyle name="Comma [0] 2 11" xfId="7695" xr:uid="{00000000-0005-0000-0000-0000D7210000}"/>
    <cellStyle name="Comma [0] 2 11 2" xfId="7696" xr:uid="{00000000-0005-0000-0000-0000D8210000}"/>
    <cellStyle name="Comma [0] 2 11 2 2" xfId="7697" xr:uid="{00000000-0005-0000-0000-0000D9210000}"/>
    <cellStyle name="Comma [0] 2 11 2 3" xfId="7698" xr:uid="{00000000-0005-0000-0000-0000DA210000}"/>
    <cellStyle name="Comma [0] 2 11 2 4" xfId="7699" xr:uid="{00000000-0005-0000-0000-0000DB210000}"/>
    <cellStyle name="Comma [0] 2 11 2 5" xfId="7700" xr:uid="{00000000-0005-0000-0000-0000DC210000}"/>
    <cellStyle name="Comma [0] 2 11 2 6" xfId="7701" xr:uid="{00000000-0005-0000-0000-0000DD210000}"/>
    <cellStyle name="Comma [0] 2 11 2 7" xfId="7702" xr:uid="{00000000-0005-0000-0000-0000DE210000}"/>
    <cellStyle name="Comma [0] 2 11 3" xfId="7703" xr:uid="{00000000-0005-0000-0000-0000DF210000}"/>
    <cellStyle name="Comma [0] 2 11 4" xfId="7704" xr:uid="{00000000-0005-0000-0000-0000E0210000}"/>
    <cellStyle name="Comma [0] 2 11 5" xfId="7705" xr:uid="{00000000-0005-0000-0000-0000E1210000}"/>
    <cellStyle name="Comma [0] 2 11 6" xfId="7706" xr:uid="{00000000-0005-0000-0000-0000E2210000}"/>
    <cellStyle name="Comma [0] 2 11 7" xfId="7707" xr:uid="{00000000-0005-0000-0000-0000E3210000}"/>
    <cellStyle name="Comma [0] 2 11 8" xfId="7708" xr:uid="{00000000-0005-0000-0000-0000E4210000}"/>
    <cellStyle name="Comma [0] 2 12" xfId="7709" xr:uid="{00000000-0005-0000-0000-0000E5210000}"/>
    <cellStyle name="Comma [0] 2 12 2" xfId="7710" xr:uid="{00000000-0005-0000-0000-0000E6210000}"/>
    <cellStyle name="Comma [0] 2 12 2 2" xfId="7711" xr:uid="{00000000-0005-0000-0000-0000E7210000}"/>
    <cellStyle name="Comma [0] 2 12 2 3" xfId="7712" xr:uid="{00000000-0005-0000-0000-0000E8210000}"/>
    <cellStyle name="Comma [0] 2 12 3" xfId="7713" xr:uid="{00000000-0005-0000-0000-0000E9210000}"/>
    <cellStyle name="Comma [0] 2 12 4" xfId="7714" xr:uid="{00000000-0005-0000-0000-0000EA210000}"/>
    <cellStyle name="Comma [0] 2 12 5" xfId="7715" xr:uid="{00000000-0005-0000-0000-0000EB210000}"/>
    <cellStyle name="Comma [0] 2 12 6" xfId="7716" xr:uid="{00000000-0005-0000-0000-0000EC210000}"/>
    <cellStyle name="Comma [0] 2 12 7" xfId="7717" xr:uid="{00000000-0005-0000-0000-0000ED210000}"/>
    <cellStyle name="Comma [0] 2 13" xfId="7718" xr:uid="{00000000-0005-0000-0000-0000EE210000}"/>
    <cellStyle name="Comma [0] 2 13 2" xfId="7719" xr:uid="{00000000-0005-0000-0000-0000EF210000}"/>
    <cellStyle name="Comma [0] 2 13 2 2" xfId="7720" xr:uid="{00000000-0005-0000-0000-0000F0210000}"/>
    <cellStyle name="Comma [0] 2 13 2 3" xfId="7721" xr:uid="{00000000-0005-0000-0000-0000F1210000}"/>
    <cellStyle name="Comma [0] 2 13 2 4" xfId="7722" xr:uid="{00000000-0005-0000-0000-0000F2210000}"/>
    <cellStyle name="Comma [0] 2 13 2 5" xfId="7723" xr:uid="{00000000-0005-0000-0000-0000F3210000}"/>
    <cellStyle name="Comma [0] 2 13 3" xfId="7724" xr:uid="{00000000-0005-0000-0000-0000F4210000}"/>
    <cellStyle name="Comma [0] 2 13 4" xfId="7725" xr:uid="{00000000-0005-0000-0000-0000F5210000}"/>
    <cellStyle name="Comma [0] 2 14" xfId="7726" xr:uid="{00000000-0005-0000-0000-0000F6210000}"/>
    <cellStyle name="Comma [0] 2 14 2" xfId="7727" xr:uid="{00000000-0005-0000-0000-0000F7210000}"/>
    <cellStyle name="Comma [0] 2 14 2 2" xfId="7728" xr:uid="{00000000-0005-0000-0000-0000F8210000}"/>
    <cellStyle name="Comma [0] 2 14 2 3" xfId="7729" xr:uid="{00000000-0005-0000-0000-0000F9210000}"/>
    <cellStyle name="Comma [0] 2 14 2 4" xfId="7730" xr:uid="{00000000-0005-0000-0000-0000FA210000}"/>
    <cellStyle name="Comma [0] 2 14 2 5" xfId="7731" xr:uid="{00000000-0005-0000-0000-0000FB210000}"/>
    <cellStyle name="Comma [0] 2 14 3" xfId="7732" xr:uid="{00000000-0005-0000-0000-0000FC210000}"/>
    <cellStyle name="Comma [0] 2 14 4" xfId="7733" xr:uid="{00000000-0005-0000-0000-0000FD210000}"/>
    <cellStyle name="Comma [0] 2 15" xfId="7734" xr:uid="{00000000-0005-0000-0000-0000FE210000}"/>
    <cellStyle name="Comma [0] 2 15 2" xfId="7735" xr:uid="{00000000-0005-0000-0000-0000FF210000}"/>
    <cellStyle name="Comma [0] 2 15 2 2" xfId="7736" xr:uid="{00000000-0005-0000-0000-000000220000}"/>
    <cellStyle name="Comma [0] 2 15 2 3" xfId="7737" xr:uid="{00000000-0005-0000-0000-000001220000}"/>
    <cellStyle name="Comma [0] 2 15 2 4" xfId="7738" xr:uid="{00000000-0005-0000-0000-000002220000}"/>
    <cellStyle name="Comma [0] 2 15 2 5" xfId="7739" xr:uid="{00000000-0005-0000-0000-000003220000}"/>
    <cellStyle name="Comma [0] 2 15 3" xfId="7740" xr:uid="{00000000-0005-0000-0000-000004220000}"/>
    <cellStyle name="Comma [0] 2 15 4" xfId="7741" xr:uid="{00000000-0005-0000-0000-000005220000}"/>
    <cellStyle name="Comma [0] 2 15 5" xfId="7742" xr:uid="{00000000-0005-0000-0000-000006220000}"/>
    <cellStyle name="Comma [0] 2 15 6" xfId="7743" xr:uid="{00000000-0005-0000-0000-000007220000}"/>
    <cellStyle name="Comma [0] 2 15 7" xfId="7744" xr:uid="{00000000-0005-0000-0000-000008220000}"/>
    <cellStyle name="Comma [0] 2 15 8" xfId="7745" xr:uid="{00000000-0005-0000-0000-000009220000}"/>
    <cellStyle name="Comma [0] 2 16" xfId="7746" xr:uid="{00000000-0005-0000-0000-00000A220000}"/>
    <cellStyle name="Comma [0] 2 16 2" xfId="7747" xr:uid="{00000000-0005-0000-0000-00000B220000}"/>
    <cellStyle name="Comma [0] 2 16 2 2" xfId="7748" xr:uid="{00000000-0005-0000-0000-00000C220000}"/>
    <cellStyle name="Comma [0] 2 16 2 3" xfId="7749" xr:uid="{00000000-0005-0000-0000-00000D220000}"/>
    <cellStyle name="Comma [0] 2 16 2 4" xfId="7750" xr:uid="{00000000-0005-0000-0000-00000E220000}"/>
    <cellStyle name="Comma [0] 2 16 2 5" xfId="7751" xr:uid="{00000000-0005-0000-0000-00000F220000}"/>
    <cellStyle name="Comma [0] 2 16 3" xfId="7752" xr:uid="{00000000-0005-0000-0000-000010220000}"/>
    <cellStyle name="Comma [0] 2 16 4" xfId="7753" xr:uid="{00000000-0005-0000-0000-000011220000}"/>
    <cellStyle name="Comma [0] 2 16 5" xfId="7754" xr:uid="{00000000-0005-0000-0000-000012220000}"/>
    <cellStyle name="Comma [0] 2 16 6" xfId="7755" xr:uid="{00000000-0005-0000-0000-000013220000}"/>
    <cellStyle name="Comma [0] 2 16 7" xfId="7756" xr:uid="{00000000-0005-0000-0000-000014220000}"/>
    <cellStyle name="Comma [0] 2 16 8" xfId="7757" xr:uid="{00000000-0005-0000-0000-000015220000}"/>
    <cellStyle name="Comma [0] 2 17" xfId="7758" xr:uid="{00000000-0005-0000-0000-000016220000}"/>
    <cellStyle name="Comma [0] 2 17 2" xfId="7759" xr:uid="{00000000-0005-0000-0000-000017220000}"/>
    <cellStyle name="Comma [0] 2 17 2 2" xfId="7760" xr:uid="{00000000-0005-0000-0000-000018220000}"/>
    <cellStyle name="Comma [0] 2 17 2 3" xfId="7761" xr:uid="{00000000-0005-0000-0000-000019220000}"/>
    <cellStyle name="Comma [0] 2 17 2 4" xfId="7762" xr:uid="{00000000-0005-0000-0000-00001A220000}"/>
    <cellStyle name="Comma [0] 2 17 2 5" xfId="7763" xr:uid="{00000000-0005-0000-0000-00001B220000}"/>
    <cellStyle name="Comma [0] 2 17 3" xfId="7764" xr:uid="{00000000-0005-0000-0000-00001C220000}"/>
    <cellStyle name="Comma [0] 2 17 4" xfId="7765" xr:uid="{00000000-0005-0000-0000-00001D220000}"/>
    <cellStyle name="Comma [0] 2 17 5" xfId="7766" xr:uid="{00000000-0005-0000-0000-00001E220000}"/>
    <cellStyle name="Comma [0] 2 17 6" xfId="7767" xr:uid="{00000000-0005-0000-0000-00001F220000}"/>
    <cellStyle name="Comma [0] 2 17 7" xfId="7768" xr:uid="{00000000-0005-0000-0000-000020220000}"/>
    <cellStyle name="Comma [0] 2 17 8" xfId="7769" xr:uid="{00000000-0005-0000-0000-000021220000}"/>
    <cellStyle name="Comma [0] 2 18" xfId="7770" xr:uid="{00000000-0005-0000-0000-000022220000}"/>
    <cellStyle name="Comma [0] 2 18 2" xfId="7771" xr:uid="{00000000-0005-0000-0000-000023220000}"/>
    <cellStyle name="Comma [0] 2 18 2 2" xfId="7772" xr:uid="{00000000-0005-0000-0000-000024220000}"/>
    <cellStyle name="Comma [0] 2 18 2 3" xfId="7773" xr:uid="{00000000-0005-0000-0000-000025220000}"/>
    <cellStyle name="Comma [0] 2 18 2 4" xfId="7774" xr:uid="{00000000-0005-0000-0000-000026220000}"/>
    <cellStyle name="Comma [0] 2 18 2 5" xfId="7775" xr:uid="{00000000-0005-0000-0000-000027220000}"/>
    <cellStyle name="Comma [0] 2 18 3" xfId="7776" xr:uid="{00000000-0005-0000-0000-000028220000}"/>
    <cellStyle name="Comma [0] 2 18 4" xfId="7777" xr:uid="{00000000-0005-0000-0000-000029220000}"/>
    <cellStyle name="Comma [0] 2 18 5" xfId="7778" xr:uid="{00000000-0005-0000-0000-00002A220000}"/>
    <cellStyle name="Comma [0] 2 18 6" xfId="7779" xr:uid="{00000000-0005-0000-0000-00002B220000}"/>
    <cellStyle name="Comma [0] 2 18 7" xfId="7780" xr:uid="{00000000-0005-0000-0000-00002C220000}"/>
    <cellStyle name="Comma [0] 2 18 8" xfId="7781" xr:uid="{00000000-0005-0000-0000-00002D220000}"/>
    <cellStyle name="Comma [0] 2 19" xfId="7782" xr:uid="{00000000-0005-0000-0000-00002E220000}"/>
    <cellStyle name="Comma [0] 2 19 2" xfId="7783" xr:uid="{00000000-0005-0000-0000-00002F220000}"/>
    <cellStyle name="Comma [0] 2 19 3" xfId="7784" xr:uid="{00000000-0005-0000-0000-000030220000}"/>
    <cellStyle name="Comma [0] 2 19 4" xfId="7785" xr:uid="{00000000-0005-0000-0000-000031220000}"/>
    <cellStyle name="Comma [0] 2 19 5" xfId="7786" xr:uid="{00000000-0005-0000-0000-000032220000}"/>
    <cellStyle name="Comma [0] 2 19 6" xfId="7787" xr:uid="{00000000-0005-0000-0000-000033220000}"/>
    <cellStyle name="Comma [0] 2 19 7" xfId="7788" xr:uid="{00000000-0005-0000-0000-000034220000}"/>
    <cellStyle name="Comma [0] 2 2" xfId="7789" xr:uid="{00000000-0005-0000-0000-000035220000}"/>
    <cellStyle name="Comma [0] 2 2 10" xfId="7790" xr:uid="{00000000-0005-0000-0000-000036220000}"/>
    <cellStyle name="Comma [0] 2 2 11" xfId="7791" xr:uid="{00000000-0005-0000-0000-000037220000}"/>
    <cellStyle name="Comma [0] 2 2 11 2" xfId="7792" xr:uid="{00000000-0005-0000-0000-000038220000}"/>
    <cellStyle name="Comma [0] 2 2 11 3" xfId="7793" xr:uid="{00000000-0005-0000-0000-000039220000}"/>
    <cellStyle name="Comma [0] 2 2 11 4" xfId="7794" xr:uid="{00000000-0005-0000-0000-00003A220000}"/>
    <cellStyle name="Comma [0] 2 2 11 5" xfId="7795" xr:uid="{00000000-0005-0000-0000-00003B220000}"/>
    <cellStyle name="Comma [0] 2 2 12" xfId="7796" xr:uid="{00000000-0005-0000-0000-00003C220000}"/>
    <cellStyle name="Comma [0] 2 2 12 2" xfId="7797" xr:uid="{00000000-0005-0000-0000-00003D220000}"/>
    <cellStyle name="Comma [0] 2 2 12 3" xfId="7798" xr:uid="{00000000-0005-0000-0000-00003E220000}"/>
    <cellStyle name="Comma [0] 2 2 12 4" xfId="7799" xr:uid="{00000000-0005-0000-0000-00003F220000}"/>
    <cellStyle name="Comma [0] 2 2 12 5" xfId="7800" xr:uid="{00000000-0005-0000-0000-000040220000}"/>
    <cellStyle name="Comma [0] 2 2 13" xfId="7801" xr:uid="{00000000-0005-0000-0000-000041220000}"/>
    <cellStyle name="Comma [0] 2 2 13 2" xfId="7802" xr:uid="{00000000-0005-0000-0000-000042220000}"/>
    <cellStyle name="Comma [0] 2 2 13 3" xfId="7803" xr:uid="{00000000-0005-0000-0000-000043220000}"/>
    <cellStyle name="Comma [0] 2 2 13 4" xfId="7804" xr:uid="{00000000-0005-0000-0000-000044220000}"/>
    <cellStyle name="Comma [0] 2 2 13 5" xfId="7805" xr:uid="{00000000-0005-0000-0000-000045220000}"/>
    <cellStyle name="Comma [0] 2 2 14" xfId="7806" xr:uid="{00000000-0005-0000-0000-000046220000}"/>
    <cellStyle name="Comma [0] 2 2 15" xfId="7807" xr:uid="{00000000-0005-0000-0000-000047220000}"/>
    <cellStyle name="Comma [0] 2 2 16" xfId="7808" xr:uid="{00000000-0005-0000-0000-000048220000}"/>
    <cellStyle name="Comma [0] 2 2 17" xfId="7809" xr:uid="{00000000-0005-0000-0000-000049220000}"/>
    <cellStyle name="Comma [0] 2 2 18" xfId="7810" xr:uid="{00000000-0005-0000-0000-00004A220000}"/>
    <cellStyle name="Comma [0] 2 2 18 2" xfId="7811" xr:uid="{00000000-0005-0000-0000-00004B220000}"/>
    <cellStyle name="Comma [0] 2 2 18 3" xfId="7812" xr:uid="{00000000-0005-0000-0000-00004C220000}"/>
    <cellStyle name="Comma [0] 2 2 18 4" xfId="7813" xr:uid="{00000000-0005-0000-0000-00004D220000}"/>
    <cellStyle name="Comma [0] 2 2 18 5" xfId="7814" xr:uid="{00000000-0005-0000-0000-00004E220000}"/>
    <cellStyle name="Comma [0] 2 2 19" xfId="7815" xr:uid="{00000000-0005-0000-0000-00004F220000}"/>
    <cellStyle name="Comma [0] 2 2 2" xfId="7816" xr:uid="{00000000-0005-0000-0000-000050220000}"/>
    <cellStyle name="Comma [0] 2 2 2 10" xfId="7817" xr:uid="{00000000-0005-0000-0000-000051220000}"/>
    <cellStyle name="Comma [0] 2 2 2 11" xfId="7818" xr:uid="{00000000-0005-0000-0000-000052220000}"/>
    <cellStyle name="Comma [0] 2 2 2 12" xfId="7819" xr:uid="{00000000-0005-0000-0000-000053220000}"/>
    <cellStyle name="Comma [0] 2 2 2 13" xfId="7820" xr:uid="{00000000-0005-0000-0000-000054220000}"/>
    <cellStyle name="Comma [0] 2 2 2 14" xfId="7821" xr:uid="{00000000-0005-0000-0000-000055220000}"/>
    <cellStyle name="Comma [0] 2 2 2 2" xfId="7822" xr:uid="{00000000-0005-0000-0000-000056220000}"/>
    <cellStyle name="Comma [0] 2 2 2 2 2" xfId="7823" xr:uid="{00000000-0005-0000-0000-000057220000}"/>
    <cellStyle name="Comma [0] 2 2 2 2 3" xfId="7824" xr:uid="{00000000-0005-0000-0000-000058220000}"/>
    <cellStyle name="Comma [0] 2 2 2 3" xfId="7825" xr:uid="{00000000-0005-0000-0000-000059220000}"/>
    <cellStyle name="Comma [0] 2 2 2 4" xfId="7826" xr:uid="{00000000-0005-0000-0000-00005A220000}"/>
    <cellStyle name="Comma [0] 2 2 2 5" xfId="7827" xr:uid="{00000000-0005-0000-0000-00005B220000}"/>
    <cellStyle name="Comma [0] 2 2 2 6" xfId="7828" xr:uid="{00000000-0005-0000-0000-00005C220000}"/>
    <cellStyle name="Comma [0] 2 2 2 7" xfId="7829" xr:uid="{00000000-0005-0000-0000-00005D220000}"/>
    <cellStyle name="Comma [0] 2 2 2 8" xfId="7830" xr:uid="{00000000-0005-0000-0000-00005E220000}"/>
    <cellStyle name="Comma [0] 2 2 2 9" xfId="7831" xr:uid="{00000000-0005-0000-0000-00005F220000}"/>
    <cellStyle name="Comma [0] 2 2 20" xfId="7832" xr:uid="{00000000-0005-0000-0000-000060220000}"/>
    <cellStyle name="Comma [0] 2 2 21" xfId="7833" xr:uid="{00000000-0005-0000-0000-000061220000}"/>
    <cellStyle name="Comma [0] 2 2 22" xfId="7834" xr:uid="{00000000-0005-0000-0000-000062220000}"/>
    <cellStyle name="Comma [0] 2 2 23" xfId="7835" xr:uid="{00000000-0005-0000-0000-000063220000}"/>
    <cellStyle name="Comma [0] 2 2 24" xfId="7836" xr:uid="{00000000-0005-0000-0000-000064220000}"/>
    <cellStyle name="Comma [0] 2 2 25" xfId="7837" xr:uid="{00000000-0005-0000-0000-000065220000}"/>
    <cellStyle name="Comma [0] 2 2 26" xfId="7838" xr:uid="{00000000-0005-0000-0000-000066220000}"/>
    <cellStyle name="Comma [0] 2 2 27" xfId="7839" xr:uid="{00000000-0005-0000-0000-000067220000}"/>
    <cellStyle name="Comma [0] 2 2 3" xfId="7840" xr:uid="{00000000-0005-0000-0000-000068220000}"/>
    <cellStyle name="Comma [0] 2 2 3 2" xfId="7841" xr:uid="{00000000-0005-0000-0000-000069220000}"/>
    <cellStyle name="Comma [0] 2 2 3 3" xfId="7842" xr:uid="{00000000-0005-0000-0000-00006A220000}"/>
    <cellStyle name="Comma [0] 2 2 4" xfId="7843" xr:uid="{00000000-0005-0000-0000-00006B220000}"/>
    <cellStyle name="Comma [0] 2 2 4 2" xfId="7844" xr:uid="{00000000-0005-0000-0000-00006C220000}"/>
    <cellStyle name="Comma [0] 2 2 4 3" xfId="7845" xr:uid="{00000000-0005-0000-0000-00006D220000}"/>
    <cellStyle name="Comma [0] 2 2 5" xfId="7846" xr:uid="{00000000-0005-0000-0000-00006E220000}"/>
    <cellStyle name="Comma [0] 2 2 5 2" xfId="7847" xr:uid="{00000000-0005-0000-0000-00006F220000}"/>
    <cellStyle name="Comma [0] 2 2 5 3" xfId="7848" xr:uid="{00000000-0005-0000-0000-000070220000}"/>
    <cellStyle name="Comma [0] 2 2 6" xfId="7849" xr:uid="{00000000-0005-0000-0000-000071220000}"/>
    <cellStyle name="Comma [0] 2 2 6 2" xfId="7850" xr:uid="{00000000-0005-0000-0000-000072220000}"/>
    <cellStyle name="Comma [0] 2 2 6 3" xfId="7851" xr:uid="{00000000-0005-0000-0000-000073220000}"/>
    <cellStyle name="Comma [0] 2 2 7" xfId="7852" xr:uid="{00000000-0005-0000-0000-000074220000}"/>
    <cellStyle name="Comma [0] 2 2 7 2" xfId="7853" xr:uid="{00000000-0005-0000-0000-000075220000}"/>
    <cellStyle name="Comma [0] 2 2 7 3" xfId="7854" xr:uid="{00000000-0005-0000-0000-000076220000}"/>
    <cellStyle name="Comma [0] 2 2 8" xfId="7855" xr:uid="{00000000-0005-0000-0000-000077220000}"/>
    <cellStyle name="Comma [0] 2 2 8 2" xfId="7856" xr:uid="{00000000-0005-0000-0000-000078220000}"/>
    <cellStyle name="Comma [0] 2 2 8 3" xfId="7857" xr:uid="{00000000-0005-0000-0000-000079220000}"/>
    <cellStyle name="Comma [0] 2 2 9" xfId="7858" xr:uid="{00000000-0005-0000-0000-00007A220000}"/>
    <cellStyle name="Comma [0] 2 2 9 2" xfId="7859" xr:uid="{00000000-0005-0000-0000-00007B220000}"/>
    <cellStyle name="Comma [0] 2 2 9 3" xfId="7860" xr:uid="{00000000-0005-0000-0000-00007C220000}"/>
    <cellStyle name="Comma [0] 2 20" xfId="7861" xr:uid="{00000000-0005-0000-0000-00007D220000}"/>
    <cellStyle name="Comma [0] 2 20 2" xfId="7862" xr:uid="{00000000-0005-0000-0000-00007E220000}"/>
    <cellStyle name="Comma [0] 2 20 3" xfId="7863" xr:uid="{00000000-0005-0000-0000-00007F220000}"/>
    <cellStyle name="Comma [0] 2 20 4" xfId="7864" xr:uid="{00000000-0005-0000-0000-000080220000}"/>
    <cellStyle name="Comma [0] 2 20 5" xfId="7865" xr:uid="{00000000-0005-0000-0000-000081220000}"/>
    <cellStyle name="Comma [0] 2 21" xfId="7866" xr:uid="{00000000-0005-0000-0000-000082220000}"/>
    <cellStyle name="Comma [0] 2 21 2" xfId="7867" xr:uid="{00000000-0005-0000-0000-000083220000}"/>
    <cellStyle name="Comma [0] 2 21 3" xfId="7868" xr:uid="{00000000-0005-0000-0000-000084220000}"/>
    <cellStyle name="Comma [0] 2 21 4" xfId="7869" xr:uid="{00000000-0005-0000-0000-000085220000}"/>
    <cellStyle name="Comma [0] 2 21 5" xfId="7870" xr:uid="{00000000-0005-0000-0000-000086220000}"/>
    <cellStyle name="Comma [0] 2 22" xfId="7871" xr:uid="{00000000-0005-0000-0000-000087220000}"/>
    <cellStyle name="Comma [0] 2 22 2" xfId="7872" xr:uid="{00000000-0005-0000-0000-000088220000}"/>
    <cellStyle name="Comma [0] 2 22 3" xfId="7873" xr:uid="{00000000-0005-0000-0000-000089220000}"/>
    <cellStyle name="Comma [0] 2 22 4" xfId="7874" xr:uid="{00000000-0005-0000-0000-00008A220000}"/>
    <cellStyle name="Comma [0] 2 22 5" xfId="7875" xr:uid="{00000000-0005-0000-0000-00008B220000}"/>
    <cellStyle name="Comma [0] 2 23" xfId="7876" xr:uid="{00000000-0005-0000-0000-00008C220000}"/>
    <cellStyle name="Comma [0] 2 23 2" xfId="7877" xr:uid="{00000000-0005-0000-0000-00008D220000}"/>
    <cellStyle name="Comma [0] 2 23 3" xfId="7878" xr:uid="{00000000-0005-0000-0000-00008E220000}"/>
    <cellStyle name="Comma [0] 2 23 4" xfId="7879" xr:uid="{00000000-0005-0000-0000-00008F220000}"/>
    <cellStyle name="Comma [0] 2 23 5" xfId="7880" xr:uid="{00000000-0005-0000-0000-000090220000}"/>
    <cellStyle name="Comma [0] 2 24" xfId="7881" xr:uid="{00000000-0005-0000-0000-000091220000}"/>
    <cellStyle name="Comma [0] 2 24 2" xfId="7882" xr:uid="{00000000-0005-0000-0000-000092220000}"/>
    <cellStyle name="Comma [0] 2 24 3" xfId="7883" xr:uid="{00000000-0005-0000-0000-000093220000}"/>
    <cellStyle name="Comma [0] 2 24 4" xfId="7884" xr:uid="{00000000-0005-0000-0000-000094220000}"/>
    <cellStyle name="Comma [0] 2 24 5" xfId="7885" xr:uid="{00000000-0005-0000-0000-000095220000}"/>
    <cellStyle name="Comma [0] 2 25" xfId="7886" xr:uid="{00000000-0005-0000-0000-000096220000}"/>
    <cellStyle name="Comma [0] 2 25 2" xfId="7887" xr:uid="{00000000-0005-0000-0000-000097220000}"/>
    <cellStyle name="Comma [0] 2 25 3" xfId="7888" xr:uid="{00000000-0005-0000-0000-000098220000}"/>
    <cellStyle name="Comma [0] 2 25 4" xfId="7889" xr:uid="{00000000-0005-0000-0000-000099220000}"/>
    <cellStyle name="Comma [0] 2 25 5" xfId="7890" xr:uid="{00000000-0005-0000-0000-00009A220000}"/>
    <cellStyle name="Comma [0] 2 26" xfId="7891" xr:uid="{00000000-0005-0000-0000-00009B220000}"/>
    <cellStyle name="Comma [0] 2 26 2" xfId="7892" xr:uid="{00000000-0005-0000-0000-00009C220000}"/>
    <cellStyle name="Comma [0] 2 26 3" xfId="7893" xr:uid="{00000000-0005-0000-0000-00009D220000}"/>
    <cellStyle name="Comma [0] 2 26 4" xfId="7894" xr:uid="{00000000-0005-0000-0000-00009E220000}"/>
    <cellStyle name="Comma [0] 2 26 5" xfId="7895" xr:uid="{00000000-0005-0000-0000-00009F220000}"/>
    <cellStyle name="Comma [0] 2 27" xfId="7896" xr:uid="{00000000-0005-0000-0000-0000A0220000}"/>
    <cellStyle name="Comma [0] 2 27 2" xfId="7897" xr:uid="{00000000-0005-0000-0000-0000A1220000}"/>
    <cellStyle name="Comma [0] 2 27 3" xfId="7898" xr:uid="{00000000-0005-0000-0000-0000A2220000}"/>
    <cellStyle name="Comma [0] 2 27 4" xfId="7899" xr:uid="{00000000-0005-0000-0000-0000A3220000}"/>
    <cellStyle name="Comma [0] 2 27 5" xfId="7900" xr:uid="{00000000-0005-0000-0000-0000A4220000}"/>
    <cellStyle name="Comma [0] 2 28" xfId="7901" xr:uid="{00000000-0005-0000-0000-0000A5220000}"/>
    <cellStyle name="Comma [0] 2 29" xfId="7902" xr:uid="{00000000-0005-0000-0000-0000A6220000}"/>
    <cellStyle name="Comma [0] 2 3" xfId="7903" xr:uid="{00000000-0005-0000-0000-0000A7220000}"/>
    <cellStyle name="Comma [0] 2 3 10" xfId="7904" xr:uid="{00000000-0005-0000-0000-0000A8220000}"/>
    <cellStyle name="Comma [0] 2 3 11" xfId="7905" xr:uid="{00000000-0005-0000-0000-0000A9220000}"/>
    <cellStyle name="Comma [0] 2 3 12" xfId="7906" xr:uid="{00000000-0005-0000-0000-0000AA220000}"/>
    <cellStyle name="Comma [0] 2 3 13" xfId="7907" xr:uid="{00000000-0005-0000-0000-0000AB220000}"/>
    <cellStyle name="Comma [0] 2 3 14" xfId="7908" xr:uid="{00000000-0005-0000-0000-0000AC220000}"/>
    <cellStyle name="Comma [0] 2 3 15" xfId="7909" xr:uid="{00000000-0005-0000-0000-0000AD220000}"/>
    <cellStyle name="Comma [0] 2 3 2" xfId="7910" xr:uid="{00000000-0005-0000-0000-0000AE220000}"/>
    <cellStyle name="Comma [0] 2 3 2 2" xfId="7911" xr:uid="{00000000-0005-0000-0000-0000AF220000}"/>
    <cellStyle name="Comma [0] 2 3 2 2 2" xfId="7912" xr:uid="{00000000-0005-0000-0000-0000B0220000}"/>
    <cellStyle name="Comma [0] 2 3 2 2 3" xfId="7913" xr:uid="{00000000-0005-0000-0000-0000B1220000}"/>
    <cellStyle name="Comma [0] 2 3 2 3" xfId="7914" xr:uid="{00000000-0005-0000-0000-0000B2220000}"/>
    <cellStyle name="Comma [0] 2 3 2 4" xfId="7915" xr:uid="{00000000-0005-0000-0000-0000B3220000}"/>
    <cellStyle name="Comma [0] 2 3 2 5" xfId="7916" xr:uid="{00000000-0005-0000-0000-0000B4220000}"/>
    <cellStyle name="Comma [0] 2 3 2 6" xfId="7917" xr:uid="{00000000-0005-0000-0000-0000B5220000}"/>
    <cellStyle name="Comma [0] 2 3 2 7" xfId="7918" xr:uid="{00000000-0005-0000-0000-0000B6220000}"/>
    <cellStyle name="Comma [0] 2 3 3" xfId="7919" xr:uid="{00000000-0005-0000-0000-0000B7220000}"/>
    <cellStyle name="Comma [0] 2 3 3 2" xfId="7920" xr:uid="{00000000-0005-0000-0000-0000B8220000}"/>
    <cellStyle name="Comma [0] 2 3 3 2 2" xfId="7921" xr:uid="{00000000-0005-0000-0000-0000B9220000}"/>
    <cellStyle name="Comma [0] 2 3 3 2 3" xfId="7922" xr:uid="{00000000-0005-0000-0000-0000BA220000}"/>
    <cellStyle name="Comma [0] 2 3 3 3" xfId="7923" xr:uid="{00000000-0005-0000-0000-0000BB220000}"/>
    <cellStyle name="Comma [0] 2 3 3 4" xfId="7924" xr:uid="{00000000-0005-0000-0000-0000BC220000}"/>
    <cellStyle name="Comma [0] 2 3 3 5" xfId="7925" xr:uid="{00000000-0005-0000-0000-0000BD220000}"/>
    <cellStyle name="Comma [0] 2 3 3 6" xfId="7926" xr:uid="{00000000-0005-0000-0000-0000BE220000}"/>
    <cellStyle name="Comma [0] 2 3 3 7" xfId="7927" xr:uid="{00000000-0005-0000-0000-0000BF220000}"/>
    <cellStyle name="Comma [0] 2 3 4" xfId="7928" xr:uid="{00000000-0005-0000-0000-0000C0220000}"/>
    <cellStyle name="Comma [0] 2 3 4 2" xfId="7929" xr:uid="{00000000-0005-0000-0000-0000C1220000}"/>
    <cellStyle name="Comma [0] 2 3 4 2 2" xfId="7930" xr:uid="{00000000-0005-0000-0000-0000C2220000}"/>
    <cellStyle name="Comma [0] 2 3 4 2 3" xfId="7931" xr:uid="{00000000-0005-0000-0000-0000C3220000}"/>
    <cellStyle name="Comma [0] 2 3 4 3" xfId="7932" xr:uid="{00000000-0005-0000-0000-0000C4220000}"/>
    <cellStyle name="Comma [0] 2 3 4 4" xfId="7933" xr:uid="{00000000-0005-0000-0000-0000C5220000}"/>
    <cellStyle name="Comma [0] 2 3 4 5" xfId="7934" xr:uid="{00000000-0005-0000-0000-0000C6220000}"/>
    <cellStyle name="Comma [0] 2 3 4 6" xfId="7935" xr:uid="{00000000-0005-0000-0000-0000C7220000}"/>
    <cellStyle name="Comma [0] 2 3 4 7" xfId="7936" xr:uid="{00000000-0005-0000-0000-0000C8220000}"/>
    <cellStyle name="Comma [0] 2 3 5" xfId="7937" xr:uid="{00000000-0005-0000-0000-0000C9220000}"/>
    <cellStyle name="Comma [0] 2 3 5 2" xfId="7938" xr:uid="{00000000-0005-0000-0000-0000CA220000}"/>
    <cellStyle name="Comma [0] 2 3 5 2 2" xfId="7939" xr:uid="{00000000-0005-0000-0000-0000CB220000}"/>
    <cellStyle name="Comma [0] 2 3 5 2 3" xfId="7940" xr:uid="{00000000-0005-0000-0000-0000CC220000}"/>
    <cellStyle name="Comma [0] 2 3 5 3" xfId="7941" xr:uid="{00000000-0005-0000-0000-0000CD220000}"/>
    <cellStyle name="Comma [0] 2 3 5 4" xfId="7942" xr:uid="{00000000-0005-0000-0000-0000CE220000}"/>
    <cellStyle name="Comma [0] 2 3 5 5" xfId="7943" xr:uid="{00000000-0005-0000-0000-0000CF220000}"/>
    <cellStyle name="Comma [0] 2 3 5 6" xfId="7944" xr:uid="{00000000-0005-0000-0000-0000D0220000}"/>
    <cellStyle name="Comma [0] 2 3 5 7" xfId="7945" xr:uid="{00000000-0005-0000-0000-0000D1220000}"/>
    <cellStyle name="Comma [0] 2 3 6" xfId="7946" xr:uid="{00000000-0005-0000-0000-0000D2220000}"/>
    <cellStyle name="Comma [0] 2 3 7" xfId="7947" xr:uid="{00000000-0005-0000-0000-0000D3220000}"/>
    <cellStyle name="Comma [0] 2 3 8" xfId="7948" xr:uid="{00000000-0005-0000-0000-0000D4220000}"/>
    <cellStyle name="Comma [0] 2 3 9" xfId="7949" xr:uid="{00000000-0005-0000-0000-0000D5220000}"/>
    <cellStyle name="Comma [0] 2 30" xfId="7950" xr:uid="{00000000-0005-0000-0000-0000D6220000}"/>
    <cellStyle name="Comma [0] 2 31" xfId="7951" xr:uid="{00000000-0005-0000-0000-0000D7220000}"/>
    <cellStyle name="Comma [0] 2 32" xfId="7952" xr:uid="{00000000-0005-0000-0000-0000D8220000}"/>
    <cellStyle name="Comma [0] 2 33" xfId="7953" xr:uid="{00000000-0005-0000-0000-0000D9220000}"/>
    <cellStyle name="Comma [0] 2 34" xfId="35055" xr:uid="{00000000-0005-0000-0000-0000DA220000}"/>
    <cellStyle name="Comma [0] 2 34 2" xfId="35061" xr:uid="{00000000-0005-0000-0000-0000DB220000}"/>
    <cellStyle name="Comma [0] 2 35" xfId="35062" xr:uid="{00000000-0005-0000-0000-0000DC220000}"/>
    <cellStyle name="Comma [0] 2 4" xfId="7954" xr:uid="{00000000-0005-0000-0000-0000DD220000}"/>
    <cellStyle name="Comma [0] 2 4 10" xfId="7955" xr:uid="{00000000-0005-0000-0000-0000DE220000}"/>
    <cellStyle name="Comma [0] 2 4 2" xfId="7956" xr:uid="{00000000-0005-0000-0000-0000DF220000}"/>
    <cellStyle name="Comma [0] 2 4 2 2" xfId="7957" xr:uid="{00000000-0005-0000-0000-0000E0220000}"/>
    <cellStyle name="Comma [0] 2 4 2 3" xfId="7958" xr:uid="{00000000-0005-0000-0000-0000E1220000}"/>
    <cellStyle name="Comma [0] 2 4 2 4" xfId="7959" xr:uid="{00000000-0005-0000-0000-0000E2220000}"/>
    <cellStyle name="Comma [0] 2 4 2 5" xfId="7960" xr:uid="{00000000-0005-0000-0000-0000E3220000}"/>
    <cellStyle name="Comma [0] 2 4 2 6" xfId="7961" xr:uid="{00000000-0005-0000-0000-0000E4220000}"/>
    <cellStyle name="Comma [0] 2 4 2 7" xfId="7962" xr:uid="{00000000-0005-0000-0000-0000E5220000}"/>
    <cellStyle name="Comma [0] 2 4 3" xfId="7963" xr:uid="{00000000-0005-0000-0000-0000E6220000}"/>
    <cellStyle name="Comma [0] 2 4 4" xfId="7964" xr:uid="{00000000-0005-0000-0000-0000E7220000}"/>
    <cellStyle name="Comma [0] 2 4 5" xfId="7965" xr:uid="{00000000-0005-0000-0000-0000E8220000}"/>
    <cellStyle name="Comma [0] 2 4 6" xfId="7966" xr:uid="{00000000-0005-0000-0000-0000E9220000}"/>
    <cellStyle name="Comma [0] 2 4 7" xfId="7967" xr:uid="{00000000-0005-0000-0000-0000EA220000}"/>
    <cellStyle name="Comma [0] 2 4 8" xfId="7968" xr:uid="{00000000-0005-0000-0000-0000EB220000}"/>
    <cellStyle name="Comma [0] 2 4 9" xfId="7969" xr:uid="{00000000-0005-0000-0000-0000EC220000}"/>
    <cellStyle name="Comma [0] 2 5" xfId="7970" xr:uid="{00000000-0005-0000-0000-0000ED220000}"/>
    <cellStyle name="Comma [0] 2 5 10" xfId="7971" xr:uid="{00000000-0005-0000-0000-0000EE220000}"/>
    <cellStyle name="Comma [0] 2 5 2" xfId="7972" xr:uid="{00000000-0005-0000-0000-0000EF220000}"/>
    <cellStyle name="Comma [0] 2 5 2 2" xfId="7973" xr:uid="{00000000-0005-0000-0000-0000F0220000}"/>
    <cellStyle name="Comma [0] 2 5 2 3" xfId="7974" xr:uid="{00000000-0005-0000-0000-0000F1220000}"/>
    <cellStyle name="Comma [0] 2 5 2 4" xfId="7975" xr:uid="{00000000-0005-0000-0000-0000F2220000}"/>
    <cellStyle name="Comma [0] 2 5 2 5" xfId="7976" xr:uid="{00000000-0005-0000-0000-0000F3220000}"/>
    <cellStyle name="Comma [0] 2 5 3" xfId="7977" xr:uid="{00000000-0005-0000-0000-0000F4220000}"/>
    <cellStyle name="Comma [0] 2 5 4" xfId="7978" xr:uid="{00000000-0005-0000-0000-0000F5220000}"/>
    <cellStyle name="Comma [0] 2 5 5" xfId="7979" xr:uid="{00000000-0005-0000-0000-0000F6220000}"/>
    <cellStyle name="Comma [0] 2 5 6" xfId="7980" xr:uid="{00000000-0005-0000-0000-0000F7220000}"/>
    <cellStyle name="Comma [0] 2 5 7" xfId="7981" xr:uid="{00000000-0005-0000-0000-0000F8220000}"/>
    <cellStyle name="Comma [0] 2 5 8" xfId="7982" xr:uid="{00000000-0005-0000-0000-0000F9220000}"/>
    <cellStyle name="Comma [0] 2 5 9" xfId="7983" xr:uid="{00000000-0005-0000-0000-0000FA220000}"/>
    <cellStyle name="Comma [0] 2 6" xfId="7984" xr:uid="{00000000-0005-0000-0000-0000FB220000}"/>
    <cellStyle name="Comma [0] 2 6 10" xfId="7985" xr:uid="{00000000-0005-0000-0000-0000FC220000}"/>
    <cellStyle name="Comma [0] 2 6 2" xfId="7986" xr:uid="{00000000-0005-0000-0000-0000FD220000}"/>
    <cellStyle name="Comma [0] 2 6 2 2" xfId="7987" xr:uid="{00000000-0005-0000-0000-0000FE220000}"/>
    <cellStyle name="Comma [0] 2 6 2 3" xfId="7988" xr:uid="{00000000-0005-0000-0000-0000FF220000}"/>
    <cellStyle name="Comma [0] 2 6 2 4" xfId="7989" xr:uid="{00000000-0005-0000-0000-000000230000}"/>
    <cellStyle name="Comma [0] 2 6 2 5" xfId="7990" xr:uid="{00000000-0005-0000-0000-000001230000}"/>
    <cellStyle name="Comma [0] 2 6 3" xfId="7991" xr:uid="{00000000-0005-0000-0000-000002230000}"/>
    <cellStyle name="Comma [0] 2 6 4" xfId="7992" xr:uid="{00000000-0005-0000-0000-000003230000}"/>
    <cellStyle name="Comma [0] 2 6 5" xfId="7993" xr:uid="{00000000-0005-0000-0000-000004230000}"/>
    <cellStyle name="Comma [0] 2 6 6" xfId="7994" xr:uid="{00000000-0005-0000-0000-000005230000}"/>
    <cellStyle name="Comma [0] 2 6 7" xfId="7995" xr:uid="{00000000-0005-0000-0000-000006230000}"/>
    <cellStyle name="Comma [0] 2 6 8" xfId="7996" xr:uid="{00000000-0005-0000-0000-000007230000}"/>
    <cellStyle name="Comma [0] 2 6 9" xfId="7997" xr:uid="{00000000-0005-0000-0000-000008230000}"/>
    <cellStyle name="Comma [0] 2 7" xfId="7998" xr:uid="{00000000-0005-0000-0000-000009230000}"/>
    <cellStyle name="Comma [0] 2 7 2" xfId="7999" xr:uid="{00000000-0005-0000-0000-00000A230000}"/>
    <cellStyle name="Comma [0] 2 7 2 2" xfId="8000" xr:uid="{00000000-0005-0000-0000-00000B230000}"/>
    <cellStyle name="Comma [0] 2 7 2 3" xfId="8001" xr:uid="{00000000-0005-0000-0000-00000C230000}"/>
    <cellStyle name="Comma [0] 2 7 2 4" xfId="8002" xr:uid="{00000000-0005-0000-0000-00000D230000}"/>
    <cellStyle name="Comma [0] 2 7 2 5" xfId="8003" xr:uid="{00000000-0005-0000-0000-00000E230000}"/>
    <cellStyle name="Comma [0] 2 7 3" xfId="8004" xr:uid="{00000000-0005-0000-0000-00000F230000}"/>
    <cellStyle name="Comma [0] 2 7 3 2" xfId="8005" xr:uid="{00000000-0005-0000-0000-000010230000}"/>
    <cellStyle name="Comma [0] 2 7 3 3" xfId="8006" xr:uid="{00000000-0005-0000-0000-000011230000}"/>
    <cellStyle name="Comma [0] 2 7 3 4" xfId="8007" xr:uid="{00000000-0005-0000-0000-000012230000}"/>
    <cellStyle name="Comma [0] 2 7 3 5" xfId="8008" xr:uid="{00000000-0005-0000-0000-000013230000}"/>
    <cellStyle name="Comma [0] 2 7 4" xfId="8009" xr:uid="{00000000-0005-0000-0000-000014230000}"/>
    <cellStyle name="Comma [0] 2 7 5" xfId="8010" xr:uid="{00000000-0005-0000-0000-000015230000}"/>
    <cellStyle name="Comma [0] 2 7 6" xfId="8011" xr:uid="{00000000-0005-0000-0000-000016230000}"/>
    <cellStyle name="Comma [0] 2 7 7" xfId="8012" xr:uid="{00000000-0005-0000-0000-000017230000}"/>
    <cellStyle name="Comma [0] 2 7 8" xfId="8013" xr:uid="{00000000-0005-0000-0000-000018230000}"/>
    <cellStyle name="Comma [0] 2 7 9" xfId="8014" xr:uid="{00000000-0005-0000-0000-000019230000}"/>
    <cellStyle name="Comma [0] 2 8" xfId="8015" xr:uid="{00000000-0005-0000-0000-00001A230000}"/>
    <cellStyle name="Comma [0] 2 8 2" xfId="8016" xr:uid="{00000000-0005-0000-0000-00001B230000}"/>
    <cellStyle name="Comma [0] 2 8 2 2" xfId="8017" xr:uid="{00000000-0005-0000-0000-00001C230000}"/>
    <cellStyle name="Comma [0] 2 8 2 3" xfId="8018" xr:uid="{00000000-0005-0000-0000-00001D230000}"/>
    <cellStyle name="Comma [0] 2 8 2 4" xfId="8019" xr:uid="{00000000-0005-0000-0000-00001E230000}"/>
    <cellStyle name="Comma [0] 2 8 2 5" xfId="8020" xr:uid="{00000000-0005-0000-0000-00001F230000}"/>
    <cellStyle name="Comma [0] 2 8 3" xfId="8021" xr:uid="{00000000-0005-0000-0000-000020230000}"/>
    <cellStyle name="Comma [0] 2 8 4" xfId="8022" xr:uid="{00000000-0005-0000-0000-000021230000}"/>
    <cellStyle name="Comma [0] 2 8 5" xfId="8023" xr:uid="{00000000-0005-0000-0000-000022230000}"/>
    <cellStyle name="Comma [0] 2 8 6" xfId="8024" xr:uid="{00000000-0005-0000-0000-000023230000}"/>
    <cellStyle name="Comma [0] 2 8 7" xfId="8025" xr:uid="{00000000-0005-0000-0000-000024230000}"/>
    <cellStyle name="Comma [0] 2 8 8" xfId="8026" xr:uid="{00000000-0005-0000-0000-000025230000}"/>
    <cellStyle name="Comma [0] 2 9" xfId="8027" xr:uid="{00000000-0005-0000-0000-000026230000}"/>
    <cellStyle name="Comma [0] 2 9 2" xfId="8028" xr:uid="{00000000-0005-0000-0000-000027230000}"/>
    <cellStyle name="Comma [0] 2 9 2 2" xfId="8029" xr:uid="{00000000-0005-0000-0000-000028230000}"/>
    <cellStyle name="Comma [0] 2 9 2 3" xfId="8030" xr:uid="{00000000-0005-0000-0000-000029230000}"/>
    <cellStyle name="Comma [0] 2 9 2 4" xfId="8031" xr:uid="{00000000-0005-0000-0000-00002A230000}"/>
    <cellStyle name="Comma [0] 2 9 2 5" xfId="8032" xr:uid="{00000000-0005-0000-0000-00002B230000}"/>
    <cellStyle name="Comma [0] 2 9 3" xfId="8033" xr:uid="{00000000-0005-0000-0000-00002C230000}"/>
    <cellStyle name="Comma [0] 2 9 4" xfId="8034" xr:uid="{00000000-0005-0000-0000-00002D230000}"/>
    <cellStyle name="Comma [0] 2 9 5" xfId="8035" xr:uid="{00000000-0005-0000-0000-00002E230000}"/>
    <cellStyle name="Comma [0] 2 9 6" xfId="8036" xr:uid="{00000000-0005-0000-0000-00002F230000}"/>
    <cellStyle name="Comma [0] 2 9 7" xfId="8037" xr:uid="{00000000-0005-0000-0000-000030230000}"/>
    <cellStyle name="Comma [0] 2 9 8" xfId="8038" xr:uid="{00000000-0005-0000-0000-000031230000}"/>
    <cellStyle name="Comma [0] 2_Buku Tambahan 2009" xfId="8039" xr:uid="{00000000-0005-0000-0000-000032230000}"/>
    <cellStyle name="Comma [0] 20" xfId="8040" xr:uid="{00000000-0005-0000-0000-000033230000}"/>
    <cellStyle name="Comma [0] 20 10" xfId="8041" xr:uid="{00000000-0005-0000-0000-000034230000}"/>
    <cellStyle name="Comma [0] 20 10 2" xfId="8042" xr:uid="{00000000-0005-0000-0000-000035230000}"/>
    <cellStyle name="Comma [0] 20 10 2 2" xfId="8043" xr:uid="{00000000-0005-0000-0000-000036230000}"/>
    <cellStyle name="Comma [0] 20 10 2 2 2" xfId="8044" xr:uid="{00000000-0005-0000-0000-000037230000}"/>
    <cellStyle name="Comma [0] 20 10 2 2 3" xfId="8045" xr:uid="{00000000-0005-0000-0000-000038230000}"/>
    <cellStyle name="Comma [0] 20 10 2 2 4" xfId="8046" xr:uid="{00000000-0005-0000-0000-000039230000}"/>
    <cellStyle name="Comma [0] 20 10 2 2 5" xfId="8047" xr:uid="{00000000-0005-0000-0000-00003A230000}"/>
    <cellStyle name="Comma [0] 20 10 2 3" xfId="8048" xr:uid="{00000000-0005-0000-0000-00003B230000}"/>
    <cellStyle name="Comma [0] 20 10 2 3 2" xfId="8049" xr:uid="{00000000-0005-0000-0000-00003C230000}"/>
    <cellStyle name="Comma [0] 20 10 2 4" xfId="8050" xr:uid="{00000000-0005-0000-0000-00003D230000}"/>
    <cellStyle name="Comma [0] 20 10 2 5" xfId="8051" xr:uid="{00000000-0005-0000-0000-00003E230000}"/>
    <cellStyle name="Comma [0] 20 10 2 6" xfId="8052" xr:uid="{00000000-0005-0000-0000-00003F230000}"/>
    <cellStyle name="Comma [0] 20 10 2 7" xfId="8053" xr:uid="{00000000-0005-0000-0000-000040230000}"/>
    <cellStyle name="Comma [0] 20 10 3" xfId="8054" xr:uid="{00000000-0005-0000-0000-000041230000}"/>
    <cellStyle name="Comma [0] 20 10 3 2" xfId="8055" xr:uid="{00000000-0005-0000-0000-000042230000}"/>
    <cellStyle name="Comma [0] 20 10 3 3" xfId="8056" xr:uid="{00000000-0005-0000-0000-000043230000}"/>
    <cellStyle name="Comma [0] 20 10 3 4" xfId="8057" xr:uid="{00000000-0005-0000-0000-000044230000}"/>
    <cellStyle name="Comma [0] 20 10 3 5" xfId="8058" xr:uid="{00000000-0005-0000-0000-000045230000}"/>
    <cellStyle name="Comma [0] 20 10 4" xfId="8059" xr:uid="{00000000-0005-0000-0000-000046230000}"/>
    <cellStyle name="Comma [0] 20 10 4 2" xfId="8060" xr:uid="{00000000-0005-0000-0000-000047230000}"/>
    <cellStyle name="Comma [0] 20 10 5" xfId="8061" xr:uid="{00000000-0005-0000-0000-000048230000}"/>
    <cellStyle name="Comma [0] 20 10 6" xfId="8062" xr:uid="{00000000-0005-0000-0000-000049230000}"/>
    <cellStyle name="Comma [0] 20 10 7" xfId="8063" xr:uid="{00000000-0005-0000-0000-00004A230000}"/>
    <cellStyle name="Comma [0] 20 10 8" xfId="8064" xr:uid="{00000000-0005-0000-0000-00004B230000}"/>
    <cellStyle name="Comma [0] 20 11" xfId="8065" xr:uid="{00000000-0005-0000-0000-00004C230000}"/>
    <cellStyle name="Comma [0] 20 11 2" xfId="8066" xr:uid="{00000000-0005-0000-0000-00004D230000}"/>
    <cellStyle name="Comma [0] 20 11 2 2" xfId="8067" xr:uid="{00000000-0005-0000-0000-00004E230000}"/>
    <cellStyle name="Comma [0] 20 11 2 3" xfId="8068" xr:uid="{00000000-0005-0000-0000-00004F230000}"/>
    <cellStyle name="Comma [0] 20 11 2 4" xfId="8069" xr:uid="{00000000-0005-0000-0000-000050230000}"/>
    <cellStyle name="Comma [0] 20 11 2 5" xfId="8070" xr:uid="{00000000-0005-0000-0000-000051230000}"/>
    <cellStyle name="Comma [0] 20 11 3" xfId="8071" xr:uid="{00000000-0005-0000-0000-000052230000}"/>
    <cellStyle name="Comma [0] 20 11 3 2" xfId="8072" xr:uid="{00000000-0005-0000-0000-000053230000}"/>
    <cellStyle name="Comma [0] 20 11 4" xfId="8073" xr:uid="{00000000-0005-0000-0000-000054230000}"/>
    <cellStyle name="Comma [0] 20 11 5" xfId="8074" xr:uid="{00000000-0005-0000-0000-000055230000}"/>
    <cellStyle name="Comma [0] 20 11 6" xfId="8075" xr:uid="{00000000-0005-0000-0000-000056230000}"/>
    <cellStyle name="Comma [0] 20 11 7" xfId="8076" xr:uid="{00000000-0005-0000-0000-000057230000}"/>
    <cellStyle name="Comma [0] 20 12" xfId="8077" xr:uid="{00000000-0005-0000-0000-000058230000}"/>
    <cellStyle name="Comma [0] 20 12 2" xfId="8078" xr:uid="{00000000-0005-0000-0000-000059230000}"/>
    <cellStyle name="Comma [0] 20 12 2 2" xfId="8079" xr:uid="{00000000-0005-0000-0000-00005A230000}"/>
    <cellStyle name="Comma [0] 20 12 2 3" xfId="8080" xr:uid="{00000000-0005-0000-0000-00005B230000}"/>
    <cellStyle name="Comma [0] 20 12 2 4" xfId="8081" xr:uid="{00000000-0005-0000-0000-00005C230000}"/>
    <cellStyle name="Comma [0] 20 12 2 5" xfId="8082" xr:uid="{00000000-0005-0000-0000-00005D230000}"/>
    <cellStyle name="Comma [0] 20 12 3" xfId="8083" xr:uid="{00000000-0005-0000-0000-00005E230000}"/>
    <cellStyle name="Comma [0] 20 12 3 2" xfId="8084" xr:uid="{00000000-0005-0000-0000-00005F230000}"/>
    <cellStyle name="Comma [0] 20 12 4" xfId="8085" xr:uid="{00000000-0005-0000-0000-000060230000}"/>
    <cellStyle name="Comma [0] 20 12 5" xfId="8086" xr:uid="{00000000-0005-0000-0000-000061230000}"/>
    <cellStyle name="Comma [0] 20 12 6" xfId="8087" xr:uid="{00000000-0005-0000-0000-000062230000}"/>
    <cellStyle name="Comma [0] 20 12 7" xfId="8088" xr:uid="{00000000-0005-0000-0000-000063230000}"/>
    <cellStyle name="Comma [0] 20 13" xfId="8089" xr:uid="{00000000-0005-0000-0000-000064230000}"/>
    <cellStyle name="Comma [0] 20 13 2" xfId="8090" xr:uid="{00000000-0005-0000-0000-000065230000}"/>
    <cellStyle name="Comma [0] 20 13 3" xfId="8091" xr:uid="{00000000-0005-0000-0000-000066230000}"/>
    <cellStyle name="Comma [0] 20 13 4" xfId="8092" xr:uid="{00000000-0005-0000-0000-000067230000}"/>
    <cellStyle name="Comma [0] 20 13 5" xfId="8093" xr:uid="{00000000-0005-0000-0000-000068230000}"/>
    <cellStyle name="Comma [0] 20 14" xfId="8094" xr:uid="{00000000-0005-0000-0000-000069230000}"/>
    <cellStyle name="Comma [0] 20 14 2" xfId="8095" xr:uid="{00000000-0005-0000-0000-00006A230000}"/>
    <cellStyle name="Comma [0] 20 15" xfId="8096" xr:uid="{00000000-0005-0000-0000-00006B230000}"/>
    <cellStyle name="Comma [0] 20 16" xfId="8097" xr:uid="{00000000-0005-0000-0000-00006C230000}"/>
    <cellStyle name="Comma [0] 20 17" xfId="8098" xr:uid="{00000000-0005-0000-0000-00006D230000}"/>
    <cellStyle name="Comma [0] 20 18" xfId="8099" xr:uid="{00000000-0005-0000-0000-00006E230000}"/>
    <cellStyle name="Comma [0] 20 19" xfId="35054" xr:uid="{00000000-0005-0000-0000-00006F230000}"/>
    <cellStyle name="Comma [0] 20 2" xfId="8100" xr:uid="{00000000-0005-0000-0000-000070230000}"/>
    <cellStyle name="Comma [0] 20 2 10" xfId="8101" xr:uid="{00000000-0005-0000-0000-000071230000}"/>
    <cellStyle name="Comma [0] 20 2 10 2" xfId="8102" xr:uid="{00000000-0005-0000-0000-000072230000}"/>
    <cellStyle name="Comma [0] 20 2 10 2 2" xfId="8103" xr:uid="{00000000-0005-0000-0000-000073230000}"/>
    <cellStyle name="Comma [0] 20 2 10 2 3" xfId="8104" xr:uid="{00000000-0005-0000-0000-000074230000}"/>
    <cellStyle name="Comma [0] 20 2 10 2 4" xfId="8105" xr:uid="{00000000-0005-0000-0000-000075230000}"/>
    <cellStyle name="Comma [0] 20 2 10 2 5" xfId="8106" xr:uid="{00000000-0005-0000-0000-000076230000}"/>
    <cellStyle name="Comma [0] 20 2 10 3" xfId="8107" xr:uid="{00000000-0005-0000-0000-000077230000}"/>
    <cellStyle name="Comma [0] 20 2 10 3 2" xfId="8108" xr:uid="{00000000-0005-0000-0000-000078230000}"/>
    <cellStyle name="Comma [0] 20 2 10 4" xfId="8109" xr:uid="{00000000-0005-0000-0000-000079230000}"/>
    <cellStyle name="Comma [0] 20 2 10 5" xfId="8110" xr:uid="{00000000-0005-0000-0000-00007A230000}"/>
    <cellStyle name="Comma [0] 20 2 10 6" xfId="8111" xr:uid="{00000000-0005-0000-0000-00007B230000}"/>
    <cellStyle name="Comma [0] 20 2 10 7" xfId="8112" xr:uid="{00000000-0005-0000-0000-00007C230000}"/>
    <cellStyle name="Comma [0] 20 2 11" xfId="8113" xr:uid="{00000000-0005-0000-0000-00007D230000}"/>
    <cellStyle name="Comma [0] 20 2 11 2" xfId="8114" xr:uid="{00000000-0005-0000-0000-00007E230000}"/>
    <cellStyle name="Comma [0] 20 2 11 3" xfId="8115" xr:uid="{00000000-0005-0000-0000-00007F230000}"/>
    <cellStyle name="Comma [0] 20 2 11 4" xfId="8116" xr:uid="{00000000-0005-0000-0000-000080230000}"/>
    <cellStyle name="Comma [0] 20 2 11 5" xfId="8117" xr:uid="{00000000-0005-0000-0000-000081230000}"/>
    <cellStyle name="Comma [0] 20 2 12" xfId="8118" xr:uid="{00000000-0005-0000-0000-000082230000}"/>
    <cellStyle name="Comma [0] 20 2 12 2" xfId="8119" xr:uid="{00000000-0005-0000-0000-000083230000}"/>
    <cellStyle name="Comma [0] 20 2 13" xfId="8120" xr:uid="{00000000-0005-0000-0000-000084230000}"/>
    <cellStyle name="Comma [0] 20 2 14" xfId="8121" xr:uid="{00000000-0005-0000-0000-000085230000}"/>
    <cellStyle name="Comma [0] 20 2 15" xfId="8122" xr:uid="{00000000-0005-0000-0000-000086230000}"/>
    <cellStyle name="Comma [0] 20 2 16" xfId="8123" xr:uid="{00000000-0005-0000-0000-000087230000}"/>
    <cellStyle name="Comma [0] 20 2 2" xfId="8124" xr:uid="{00000000-0005-0000-0000-000088230000}"/>
    <cellStyle name="Comma [0] 20 2 2 10" xfId="8125" xr:uid="{00000000-0005-0000-0000-000089230000}"/>
    <cellStyle name="Comma [0] 20 2 2 11" xfId="8126" xr:uid="{00000000-0005-0000-0000-00008A230000}"/>
    <cellStyle name="Comma [0] 20 2 2 2" xfId="8127" xr:uid="{00000000-0005-0000-0000-00008B230000}"/>
    <cellStyle name="Comma [0] 20 2 2 2 2" xfId="8128" xr:uid="{00000000-0005-0000-0000-00008C230000}"/>
    <cellStyle name="Comma [0] 20 2 2 2 2 2" xfId="8129" xr:uid="{00000000-0005-0000-0000-00008D230000}"/>
    <cellStyle name="Comma [0] 20 2 2 2 2 2 2" xfId="8130" xr:uid="{00000000-0005-0000-0000-00008E230000}"/>
    <cellStyle name="Comma [0] 20 2 2 2 2 2 3" xfId="8131" xr:uid="{00000000-0005-0000-0000-00008F230000}"/>
    <cellStyle name="Comma [0] 20 2 2 2 2 2 4" xfId="8132" xr:uid="{00000000-0005-0000-0000-000090230000}"/>
    <cellStyle name="Comma [0] 20 2 2 2 2 2 5" xfId="8133" xr:uid="{00000000-0005-0000-0000-000091230000}"/>
    <cellStyle name="Comma [0] 20 2 2 2 2 3" xfId="8134" xr:uid="{00000000-0005-0000-0000-000092230000}"/>
    <cellStyle name="Comma [0] 20 2 2 2 2 3 2" xfId="8135" xr:uid="{00000000-0005-0000-0000-000093230000}"/>
    <cellStyle name="Comma [0] 20 2 2 2 2 4" xfId="8136" xr:uid="{00000000-0005-0000-0000-000094230000}"/>
    <cellStyle name="Comma [0] 20 2 2 2 2 5" xfId="8137" xr:uid="{00000000-0005-0000-0000-000095230000}"/>
    <cellStyle name="Comma [0] 20 2 2 2 2 6" xfId="8138" xr:uid="{00000000-0005-0000-0000-000096230000}"/>
    <cellStyle name="Comma [0] 20 2 2 2 2 7" xfId="8139" xr:uid="{00000000-0005-0000-0000-000097230000}"/>
    <cellStyle name="Comma [0] 20 2 2 2 3" xfId="8140" xr:uid="{00000000-0005-0000-0000-000098230000}"/>
    <cellStyle name="Comma [0] 20 2 2 2 3 2" xfId="8141" xr:uid="{00000000-0005-0000-0000-000099230000}"/>
    <cellStyle name="Comma [0] 20 2 2 2 3 3" xfId="8142" xr:uid="{00000000-0005-0000-0000-00009A230000}"/>
    <cellStyle name="Comma [0] 20 2 2 2 3 4" xfId="8143" xr:uid="{00000000-0005-0000-0000-00009B230000}"/>
    <cellStyle name="Comma [0] 20 2 2 2 3 5" xfId="8144" xr:uid="{00000000-0005-0000-0000-00009C230000}"/>
    <cellStyle name="Comma [0] 20 2 2 2 4" xfId="8145" xr:uid="{00000000-0005-0000-0000-00009D230000}"/>
    <cellStyle name="Comma [0] 20 2 2 2 4 2" xfId="8146" xr:uid="{00000000-0005-0000-0000-00009E230000}"/>
    <cellStyle name="Comma [0] 20 2 2 2 5" xfId="8147" xr:uid="{00000000-0005-0000-0000-00009F230000}"/>
    <cellStyle name="Comma [0] 20 2 2 2 6" xfId="8148" xr:uid="{00000000-0005-0000-0000-0000A0230000}"/>
    <cellStyle name="Comma [0] 20 2 2 2 7" xfId="8149" xr:uid="{00000000-0005-0000-0000-0000A1230000}"/>
    <cellStyle name="Comma [0] 20 2 2 2 8" xfId="8150" xr:uid="{00000000-0005-0000-0000-0000A2230000}"/>
    <cellStyle name="Comma [0] 20 2 2 3" xfId="8151" xr:uid="{00000000-0005-0000-0000-0000A3230000}"/>
    <cellStyle name="Comma [0] 20 2 2 3 2" xfId="8152" xr:uid="{00000000-0005-0000-0000-0000A4230000}"/>
    <cellStyle name="Comma [0] 20 2 2 3 2 2" xfId="8153" xr:uid="{00000000-0005-0000-0000-0000A5230000}"/>
    <cellStyle name="Comma [0] 20 2 2 3 2 2 2" xfId="8154" xr:uid="{00000000-0005-0000-0000-0000A6230000}"/>
    <cellStyle name="Comma [0] 20 2 2 3 2 2 3" xfId="8155" xr:uid="{00000000-0005-0000-0000-0000A7230000}"/>
    <cellStyle name="Comma [0] 20 2 2 3 2 2 4" xfId="8156" xr:uid="{00000000-0005-0000-0000-0000A8230000}"/>
    <cellStyle name="Comma [0] 20 2 2 3 2 2 5" xfId="8157" xr:uid="{00000000-0005-0000-0000-0000A9230000}"/>
    <cellStyle name="Comma [0] 20 2 2 3 2 3" xfId="8158" xr:uid="{00000000-0005-0000-0000-0000AA230000}"/>
    <cellStyle name="Comma [0] 20 2 2 3 2 3 2" xfId="8159" xr:uid="{00000000-0005-0000-0000-0000AB230000}"/>
    <cellStyle name="Comma [0] 20 2 2 3 2 4" xfId="8160" xr:uid="{00000000-0005-0000-0000-0000AC230000}"/>
    <cellStyle name="Comma [0] 20 2 2 3 2 5" xfId="8161" xr:uid="{00000000-0005-0000-0000-0000AD230000}"/>
    <cellStyle name="Comma [0] 20 2 2 3 2 6" xfId="8162" xr:uid="{00000000-0005-0000-0000-0000AE230000}"/>
    <cellStyle name="Comma [0] 20 2 2 3 2 7" xfId="8163" xr:uid="{00000000-0005-0000-0000-0000AF230000}"/>
    <cellStyle name="Comma [0] 20 2 2 3 3" xfId="8164" xr:uid="{00000000-0005-0000-0000-0000B0230000}"/>
    <cellStyle name="Comma [0] 20 2 2 3 3 2" xfId="8165" xr:uid="{00000000-0005-0000-0000-0000B1230000}"/>
    <cellStyle name="Comma [0] 20 2 2 3 3 3" xfId="8166" xr:uid="{00000000-0005-0000-0000-0000B2230000}"/>
    <cellStyle name="Comma [0] 20 2 2 3 3 4" xfId="8167" xr:uid="{00000000-0005-0000-0000-0000B3230000}"/>
    <cellStyle name="Comma [0] 20 2 2 3 3 5" xfId="8168" xr:uid="{00000000-0005-0000-0000-0000B4230000}"/>
    <cellStyle name="Comma [0] 20 2 2 3 4" xfId="8169" xr:uid="{00000000-0005-0000-0000-0000B5230000}"/>
    <cellStyle name="Comma [0] 20 2 2 3 4 2" xfId="8170" xr:uid="{00000000-0005-0000-0000-0000B6230000}"/>
    <cellStyle name="Comma [0] 20 2 2 3 5" xfId="8171" xr:uid="{00000000-0005-0000-0000-0000B7230000}"/>
    <cellStyle name="Comma [0] 20 2 2 3 6" xfId="8172" xr:uid="{00000000-0005-0000-0000-0000B8230000}"/>
    <cellStyle name="Comma [0] 20 2 2 3 7" xfId="8173" xr:uid="{00000000-0005-0000-0000-0000B9230000}"/>
    <cellStyle name="Comma [0] 20 2 2 3 8" xfId="8174" xr:uid="{00000000-0005-0000-0000-0000BA230000}"/>
    <cellStyle name="Comma [0] 20 2 2 4" xfId="8175" xr:uid="{00000000-0005-0000-0000-0000BB230000}"/>
    <cellStyle name="Comma [0] 20 2 2 4 2" xfId="8176" xr:uid="{00000000-0005-0000-0000-0000BC230000}"/>
    <cellStyle name="Comma [0] 20 2 2 4 2 2" xfId="8177" xr:uid="{00000000-0005-0000-0000-0000BD230000}"/>
    <cellStyle name="Comma [0] 20 2 2 4 2 3" xfId="8178" xr:uid="{00000000-0005-0000-0000-0000BE230000}"/>
    <cellStyle name="Comma [0] 20 2 2 4 2 4" xfId="8179" xr:uid="{00000000-0005-0000-0000-0000BF230000}"/>
    <cellStyle name="Comma [0] 20 2 2 4 2 5" xfId="8180" xr:uid="{00000000-0005-0000-0000-0000C0230000}"/>
    <cellStyle name="Comma [0] 20 2 2 4 3" xfId="8181" xr:uid="{00000000-0005-0000-0000-0000C1230000}"/>
    <cellStyle name="Comma [0] 20 2 2 4 3 2" xfId="8182" xr:uid="{00000000-0005-0000-0000-0000C2230000}"/>
    <cellStyle name="Comma [0] 20 2 2 4 4" xfId="8183" xr:uid="{00000000-0005-0000-0000-0000C3230000}"/>
    <cellStyle name="Comma [0] 20 2 2 4 5" xfId="8184" xr:uid="{00000000-0005-0000-0000-0000C4230000}"/>
    <cellStyle name="Comma [0] 20 2 2 4 6" xfId="8185" xr:uid="{00000000-0005-0000-0000-0000C5230000}"/>
    <cellStyle name="Comma [0] 20 2 2 4 7" xfId="8186" xr:uid="{00000000-0005-0000-0000-0000C6230000}"/>
    <cellStyle name="Comma [0] 20 2 2 5" xfId="8187" xr:uid="{00000000-0005-0000-0000-0000C7230000}"/>
    <cellStyle name="Comma [0] 20 2 2 5 2" xfId="8188" xr:uid="{00000000-0005-0000-0000-0000C8230000}"/>
    <cellStyle name="Comma [0] 20 2 2 5 2 2" xfId="8189" xr:uid="{00000000-0005-0000-0000-0000C9230000}"/>
    <cellStyle name="Comma [0] 20 2 2 5 2 3" xfId="8190" xr:uid="{00000000-0005-0000-0000-0000CA230000}"/>
    <cellStyle name="Comma [0] 20 2 2 5 2 4" xfId="8191" xr:uid="{00000000-0005-0000-0000-0000CB230000}"/>
    <cellStyle name="Comma [0] 20 2 2 5 2 5" xfId="8192" xr:uid="{00000000-0005-0000-0000-0000CC230000}"/>
    <cellStyle name="Comma [0] 20 2 2 5 3" xfId="8193" xr:uid="{00000000-0005-0000-0000-0000CD230000}"/>
    <cellStyle name="Comma [0] 20 2 2 5 3 2" xfId="8194" xr:uid="{00000000-0005-0000-0000-0000CE230000}"/>
    <cellStyle name="Comma [0] 20 2 2 5 4" xfId="8195" xr:uid="{00000000-0005-0000-0000-0000CF230000}"/>
    <cellStyle name="Comma [0] 20 2 2 5 5" xfId="8196" xr:uid="{00000000-0005-0000-0000-0000D0230000}"/>
    <cellStyle name="Comma [0] 20 2 2 5 6" xfId="8197" xr:uid="{00000000-0005-0000-0000-0000D1230000}"/>
    <cellStyle name="Comma [0] 20 2 2 5 7" xfId="8198" xr:uid="{00000000-0005-0000-0000-0000D2230000}"/>
    <cellStyle name="Comma [0] 20 2 2 6" xfId="8199" xr:uid="{00000000-0005-0000-0000-0000D3230000}"/>
    <cellStyle name="Comma [0] 20 2 2 6 2" xfId="8200" xr:uid="{00000000-0005-0000-0000-0000D4230000}"/>
    <cellStyle name="Comma [0] 20 2 2 6 3" xfId="8201" xr:uid="{00000000-0005-0000-0000-0000D5230000}"/>
    <cellStyle name="Comma [0] 20 2 2 6 4" xfId="8202" xr:uid="{00000000-0005-0000-0000-0000D6230000}"/>
    <cellStyle name="Comma [0] 20 2 2 6 5" xfId="8203" xr:uid="{00000000-0005-0000-0000-0000D7230000}"/>
    <cellStyle name="Comma [0] 20 2 2 7" xfId="8204" xr:uid="{00000000-0005-0000-0000-0000D8230000}"/>
    <cellStyle name="Comma [0] 20 2 2 7 2" xfId="8205" xr:uid="{00000000-0005-0000-0000-0000D9230000}"/>
    <cellStyle name="Comma [0] 20 2 2 8" xfId="8206" xr:uid="{00000000-0005-0000-0000-0000DA230000}"/>
    <cellStyle name="Comma [0] 20 2 2 9" xfId="8207" xr:uid="{00000000-0005-0000-0000-0000DB230000}"/>
    <cellStyle name="Comma [0] 20 2 3" xfId="8208" xr:uid="{00000000-0005-0000-0000-0000DC230000}"/>
    <cellStyle name="Comma [0] 20 2 3 10" xfId="8209" xr:uid="{00000000-0005-0000-0000-0000DD230000}"/>
    <cellStyle name="Comma [0] 20 2 3 11" xfId="8210" xr:uid="{00000000-0005-0000-0000-0000DE230000}"/>
    <cellStyle name="Comma [0] 20 2 3 2" xfId="8211" xr:uid="{00000000-0005-0000-0000-0000DF230000}"/>
    <cellStyle name="Comma [0] 20 2 3 2 2" xfId="8212" xr:uid="{00000000-0005-0000-0000-0000E0230000}"/>
    <cellStyle name="Comma [0] 20 2 3 2 2 2" xfId="8213" xr:uid="{00000000-0005-0000-0000-0000E1230000}"/>
    <cellStyle name="Comma [0] 20 2 3 2 2 2 2" xfId="8214" xr:uid="{00000000-0005-0000-0000-0000E2230000}"/>
    <cellStyle name="Comma [0] 20 2 3 2 2 2 3" xfId="8215" xr:uid="{00000000-0005-0000-0000-0000E3230000}"/>
    <cellStyle name="Comma [0] 20 2 3 2 2 2 4" xfId="8216" xr:uid="{00000000-0005-0000-0000-0000E4230000}"/>
    <cellStyle name="Comma [0] 20 2 3 2 2 2 5" xfId="8217" xr:uid="{00000000-0005-0000-0000-0000E5230000}"/>
    <cellStyle name="Comma [0] 20 2 3 2 2 3" xfId="8218" xr:uid="{00000000-0005-0000-0000-0000E6230000}"/>
    <cellStyle name="Comma [0] 20 2 3 2 2 3 2" xfId="8219" xr:uid="{00000000-0005-0000-0000-0000E7230000}"/>
    <cellStyle name="Comma [0] 20 2 3 2 2 4" xfId="8220" xr:uid="{00000000-0005-0000-0000-0000E8230000}"/>
    <cellStyle name="Comma [0] 20 2 3 2 2 5" xfId="8221" xr:uid="{00000000-0005-0000-0000-0000E9230000}"/>
    <cellStyle name="Comma [0] 20 2 3 2 2 6" xfId="8222" xr:uid="{00000000-0005-0000-0000-0000EA230000}"/>
    <cellStyle name="Comma [0] 20 2 3 2 2 7" xfId="8223" xr:uid="{00000000-0005-0000-0000-0000EB230000}"/>
    <cellStyle name="Comma [0] 20 2 3 2 3" xfId="8224" xr:uid="{00000000-0005-0000-0000-0000EC230000}"/>
    <cellStyle name="Comma [0] 20 2 3 2 3 2" xfId="8225" xr:uid="{00000000-0005-0000-0000-0000ED230000}"/>
    <cellStyle name="Comma [0] 20 2 3 2 3 3" xfId="8226" xr:uid="{00000000-0005-0000-0000-0000EE230000}"/>
    <cellStyle name="Comma [0] 20 2 3 2 3 4" xfId="8227" xr:uid="{00000000-0005-0000-0000-0000EF230000}"/>
    <cellStyle name="Comma [0] 20 2 3 2 3 5" xfId="8228" xr:uid="{00000000-0005-0000-0000-0000F0230000}"/>
    <cellStyle name="Comma [0] 20 2 3 2 4" xfId="8229" xr:uid="{00000000-0005-0000-0000-0000F1230000}"/>
    <cellStyle name="Comma [0] 20 2 3 2 4 2" xfId="8230" xr:uid="{00000000-0005-0000-0000-0000F2230000}"/>
    <cellStyle name="Comma [0] 20 2 3 2 5" xfId="8231" xr:uid="{00000000-0005-0000-0000-0000F3230000}"/>
    <cellStyle name="Comma [0] 20 2 3 2 6" xfId="8232" xr:uid="{00000000-0005-0000-0000-0000F4230000}"/>
    <cellStyle name="Comma [0] 20 2 3 2 7" xfId="8233" xr:uid="{00000000-0005-0000-0000-0000F5230000}"/>
    <cellStyle name="Comma [0] 20 2 3 2 8" xfId="8234" xr:uid="{00000000-0005-0000-0000-0000F6230000}"/>
    <cellStyle name="Comma [0] 20 2 3 3" xfId="8235" xr:uid="{00000000-0005-0000-0000-0000F7230000}"/>
    <cellStyle name="Comma [0] 20 2 3 3 2" xfId="8236" xr:uid="{00000000-0005-0000-0000-0000F8230000}"/>
    <cellStyle name="Comma [0] 20 2 3 3 2 2" xfId="8237" xr:uid="{00000000-0005-0000-0000-0000F9230000}"/>
    <cellStyle name="Comma [0] 20 2 3 3 2 2 2" xfId="8238" xr:uid="{00000000-0005-0000-0000-0000FA230000}"/>
    <cellStyle name="Comma [0] 20 2 3 3 2 2 3" xfId="8239" xr:uid="{00000000-0005-0000-0000-0000FB230000}"/>
    <cellStyle name="Comma [0] 20 2 3 3 2 2 4" xfId="8240" xr:uid="{00000000-0005-0000-0000-0000FC230000}"/>
    <cellStyle name="Comma [0] 20 2 3 3 2 2 5" xfId="8241" xr:uid="{00000000-0005-0000-0000-0000FD230000}"/>
    <cellStyle name="Comma [0] 20 2 3 3 2 3" xfId="8242" xr:uid="{00000000-0005-0000-0000-0000FE230000}"/>
    <cellStyle name="Comma [0] 20 2 3 3 2 3 2" xfId="8243" xr:uid="{00000000-0005-0000-0000-0000FF230000}"/>
    <cellStyle name="Comma [0] 20 2 3 3 2 4" xfId="8244" xr:uid="{00000000-0005-0000-0000-000000240000}"/>
    <cellStyle name="Comma [0] 20 2 3 3 2 5" xfId="8245" xr:uid="{00000000-0005-0000-0000-000001240000}"/>
    <cellStyle name="Comma [0] 20 2 3 3 2 6" xfId="8246" xr:uid="{00000000-0005-0000-0000-000002240000}"/>
    <cellStyle name="Comma [0] 20 2 3 3 2 7" xfId="8247" xr:uid="{00000000-0005-0000-0000-000003240000}"/>
    <cellStyle name="Comma [0] 20 2 3 3 3" xfId="8248" xr:uid="{00000000-0005-0000-0000-000004240000}"/>
    <cellStyle name="Comma [0] 20 2 3 3 3 2" xfId="8249" xr:uid="{00000000-0005-0000-0000-000005240000}"/>
    <cellStyle name="Comma [0] 20 2 3 3 3 3" xfId="8250" xr:uid="{00000000-0005-0000-0000-000006240000}"/>
    <cellStyle name="Comma [0] 20 2 3 3 3 4" xfId="8251" xr:uid="{00000000-0005-0000-0000-000007240000}"/>
    <cellStyle name="Comma [0] 20 2 3 3 3 5" xfId="8252" xr:uid="{00000000-0005-0000-0000-000008240000}"/>
    <cellStyle name="Comma [0] 20 2 3 3 4" xfId="8253" xr:uid="{00000000-0005-0000-0000-000009240000}"/>
    <cellStyle name="Comma [0] 20 2 3 3 4 2" xfId="8254" xr:uid="{00000000-0005-0000-0000-00000A240000}"/>
    <cellStyle name="Comma [0] 20 2 3 3 5" xfId="8255" xr:uid="{00000000-0005-0000-0000-00000B240000}"/>
    <cellStyle name="Comma [0] 20 2 3 3 6" xfId="8256" xr:uid="{00000000-0005-0000-0000-00000C240000}"/>
    <cellStyle name="Comma [0] 20 2 3 3 7" xfId="8257" xr:uid="{00000000-0005-0000-0000-00000D240000}"/>
    <cellStyle name="Comma [0] 20 2 3 3 8" xfId="8258" xr:uid="{00000000-0005-0000-0000-00000E240000}"/>
    <cellStyle name="Comma [0] 20 2 3 4" xfId="8259" xr:uid="{00000000-0005-0000-0000-00000F240000}"/>
    <cellStyle name="Comma [0] 20 2 3 4 2" xfId="8260" xr:uid="{00000000-0005-0000-0000-000010240000}"/>
    <cellStyle name="Comma [0] 20 2 3 4 2 2" xfId="8261" xr:uid="{00000000-0005-0000-0000-000011240000}"/>
    <cellStyle name="Comma [0] 20 2 3 4 2 3" xfId="8262" xr:uid="{00000000-0005-0000-0000-000012240000}"/>
    <cellStyle name="Comma [0] 20 2 3 4 2 4" xfId="8263" xr:uid="{00000000-0005-0000-0000-000013240000}"/>
    <cellStyle name="Comma [0] 20 2 3 4 2 5" xfId="8264" xr:uid="{00000000-0005-0000-0000-000014240000}"/>
    <cellStyle name="Comma [0] 20 2 3 4 3" xfId="8265" xr:uid="{00000000-0005-0000-0000-000015240000}"/>
    <cellStyle name="Comma [0] 20 2 3 4 3 2" xfId="8266" xr:uid="{00000000-0005-0000-0000-000016240000}"/>
    <cellStyle name="Comma [0] 20 2 3 4 4" xfId="8267" xr:uid="{00000000-0005-0000-0000-000017240000}"/>
    <cellStyle name="Comma [0] 20 2 3 4 5" xfId="8268" xr:uid="{00000000-0005-0000-0000-000018240000}"/>
    <cellStyle name="Comma [0] 20 2 3 4 6" xfId="8269" xr:uid="{00000000-0005-0000-0000-000019240000}"/>
    <cellStyle name="Comma [0] 20 2 3 4 7" xfId="8270" xr:uid="{00000000-0005-0000-0000-00001A240000}"/>
    <cellStyle name="Comma [0] 20 2 3 5" xfId="8271" xr:uid="{00000000-0005-0000-0000-00001B240000}"/>
    <cellStyle name="Comma [0] 20 2 3 5 2" xfId="8272" xr:uid="{00000000-0005-0000-0000-00001C240000}"/>
    <cellStyle name="Comma [0] 20 2 3 5 2 2" xfId="8273" xr:uid="{00000000-0005-0000-0000-00001D240000}"/>
    <cellStyle name="Comma [0] 20 2 3 5 2 3" xfId="8274" xr:uid="{00000000-0005-0000-0000-00001E240000}"/>
    <cellStyle name="Comma [0] 20 2 3 5 2 4" xfId="8275" xr:uid="{00000000-0005-0000-0000-00001F240000}"/>
    <cellStyle name="Comma [0] 20 2 3 5 2 5" xfId="8276" xr:uid="{00000000-0005-0000-0000-000020240000}"/>
    <cellStyle name="Comma [0] 20 2 3 5 3" xfId="8277" xr:uid="{00000000-0005-0000-0000-000021240000}"/>
    <cellStyle name="Comma [0] 20 2 3 5 3 2" xfId="8278" xr:uid="{00000000-0005-0000-0000-000022240000}"/>
    <cellStyle name="Comma [0] 20 2 3 5 4" xfId="8279" xr:uid="{00000000-0005-0000-0000-000023240000}"/>
    <cellStyle name="Comma [0] 20 2 3 5 5" xfId="8280" xr:uid="{00000000-0005-0000-0000-000024240000}"/>
    <cellStyle name="Comma [0] 20 2 3 5 6" xfId="8281" xr:uid="{00000000-0005-0000-0000-000025240000}"/>
    <cellStyle name="Comma [0] 20 2 3 5 7" xfId="8282" xr:uid="{00000000-0005-0000-0000-000026240000}"/>
    <cellStyle name="Comma [0] 20 2 3 6" xfId="8283" xr:uid="{00000000-0005-0000-0000-000027240000}"/>
    <cellStyle name="Comma [0] 20 2 3 6 2" xfId="8284" xr:uid="{00000000-0005-0000-0000-000028240000}"/>
    <cellStyle name="Comma [0] 20 2 3 6 3" xfId="8285" xr:uid="{00000000-0005-0000-0000-000029240000}"/>
    <cellStyle name="Comma [0] 20 2 3 6 4" xfId="8286" xr:uid="{00000000-0005-0000-0000-00002A240000}"/>
    <cellStyle name="Comma [0] 20 2 3 6 5" xfId="8287" xr:uid="{00000000-0005-0000-0000-00002B240000}"/>
    <cellStyle name="Comma [0] 20 2 3 7" xfId="8288" xr:uid="{00000000-0005-0000-0000-00002C240000}"/>
    <cellStyle name="Comma [0] 20 2 3 7 2" xfId="8289" xr:uid="{00000000-0005-0000-0000-00002D240000}"/>
    <cellStyle name="Comma [0] 20 2 3 8" xfId="8290" xr:uid="{00000000-0005-0000-0000-00002E240000}"/>
    <cellStyle name="Comma [0] 20 2 3 9" xfId="8291" xr:uid="{00000000-0005-0000-0000-00002F240000}"/>
    <cellStyle name="Comma [0] 20 2 4" xfId="8292" xr:uid="{00000000-0005-0000-0000-000030240000}"/>
    <cellStyle name="Comma [0] 20 2 4 10" xfId="8293" xr:uid="{00000000-0005-0000-0000-000031240000}"/>
    <cellStyle name="Comma [0] 20 2 4 11" xfId="8294" xr:uid="{00000000-0005-0000-0000-000032240000}"/>
    <cellStyle name="Comma [0] 20 2 4 2" xfId="8295" xr:uid="{00000000-0005-0000-0000-000033240000}"/>
    <cellStyle name="Comma [0] 20 2 4 2 2" xfId="8296" xr:uid="{00000000-0005-0000-0000-000034240000}"/>
    <cellStyle name="Comma [0] 20 2 4 2 2 2" xfId="8297" xr:uid="{00000000-0005-0000-0000-000035240000}"/>
    <cellStyle name="Comma [0] 20 2 4 2 2 2 2" xfId="8298" xr:uid="{00000000-0005-0000-0000-000036240000}"/>
    <cellStyle name="Comma [0] 20 2 4 2 2 2 3" xfId="8299" xr:uid="{00000000-0005-0000-0000-000037240000}"/>
    <cellStyle name="Comma [0] 20 2 4 2 2 2 4" xfId="8300" xr:uid="{00000000-0005-0000-0000-000038240000}"/>
    <cellStyle name="Comma [0] 20 2 4 2 2 2 5" xfId="8301" xr:uid="{00000000-0005-0000-0000-000039240000}"/>
    <cellStyle name="Comma [0] 20 2 4 2 2 3" xfId="8302" xr:uid="{00000000-0005-0000-0000-00003A240000}"/>
    <cellStyle name="Comma [0] 20 2 4 2 2 3 2" xfId="8303" xr:uid="{00000000-0005-0000-0000-00003B240000}"/>
    <cellStyle name="Comma [0] 20 2 4 2 2 4" xfId="8304" xr:uid="{00000000-0005-0000-0000-00003C240000}"/>
    <cellStyle name="Comma [0] 20 2 4 2 2 5" xfId="8305" xr:uid="{00000000-0005-0000-0000-00003D240000}"/>
    <cellStyle name="Comma [0] 20 2 4 2 2 6" xfId="8306" xr:uid="{00000000-0005-0000-0000-00003E240000}"/>
    <cellStyle name="Comma [0] 20 2 4 2 2 7" xfId="8307" xr:uid="{00000000-0005-0000-0000-00003F240000}"/>
    <cellStyle name="Comma [0] 20 2 4 2 3" xfId="8308" xr:uid="{00000000-0005-0000-0000-000040240000}"/>
    <cellStyle name="Comma [0] 20 2 4 2 3 2" xfId="8309" xr:uid="{00000000-0005-0000-0000-000041240000}"/>
    <cellStyle name="Comma [0] 20 2 4 2 3 3" xfId="8310" xr:uid="{00000000-0005-0000-0000-000042240000}"/>
    <cellStyle name="Comma [0] 20 2 4 2 3 4" xfId="8311" xr:uid="{00000000-0005-0000-0000-000043240000}"/>
    <cellStyle name="Comma [0] 20 2 4 2 3 5" xfId="8312" xr:uid="{00000000-0005-0000-0000-000044240000}"/>
    <cellStyle name="Comma [0] 20 2 4 2 4" xfId="8313" xr:uid="{00000000-0005-0000-0000-000045240000}"/>
    <cellStyle name="Comma [0] 20 2 4 2 4 2" xfId="8314" xr:uid="{00000000-0005-0000-0000-000046240000}"/>
    <cellStyle name="Comma [0] 20 2 4 2 5" xfId="8315" xr:uid="{00000000-0005-0000-0000-000047240000}"/>
    <cellStyle name="Comma [0] 20 2 4 2 6" xfId="8316" xr:uid="{00000000-0005-0000-0000-000048240000}"/>
    <cellStyle name="Comma [0] 20 2 4 2 7" xfId="8317" xr:uid="{00000000-0005-0000-0000-000049240000}"/>
    <cellStyle name="Comma [0] 20 2 4 2 8" xfId="8318" xr:uid="{00000000-0005-0000-0000-00004A240000}"/>
    <cellStyle name="Comma [0] 20 2 4 3" xfId="8319" xr:uid="{00000000-0005-0000-0000-00004B240000}"/>
    <cellStyle name="Comma [0] 20 2 4 3 2" xfId="8320" xr:uid="{00000000-0005-0000-0000-00004C240000}"/>
    <cellStyle name="Comma [0] 20 2 4 3 2 2" xfId="8321" xr:uid="{00000000-0005-0000-0000-00004D240000}"/>
    <cellStyle name="Comma [0] 20 2 4 3 2 2 2" xfId="8322" xr:uid="{00000000-0005-0000-0000-00004E240000}"/>
    <cellStyle name="Comma [0] 20 2 4 3 2 2 3" xfId="8323" xr:uid="{00000000-0005-0000-0000-00004F240000}"/>
    <cellStyle name="Comma [0] 20 2 4 3 2 2 4" xfId="8324" xr:uid="{00000000-0005-0000-0000-000050240000}"/>
    <cellStyle name="Comma [0] 20 2 4 3 2 2 5" xfId="8325" xr:uid="{00000000-0005-0000-0000-000051240000}"/>
    <cellStyle name="Comma [0] 20 2 4 3 2 3" xfId="8326" xr:uid="{00000000-0005-0000-0000-000052240000}"/>
    <cellStyle name="Comma [0] 20 2 4 3 2 3 2" xfId="8327" xr:uid="{00000000-0005-0000-0000-000053240000}"/>
    <cellStyle name="Comma [0] 20 2 4 3 2 4" xfId="8328" xr:uid="{00000000-0005-0000-0000-000054240000}"/>
    <cellStyle name="Comma [0] 20 2 4 3 2 5" xfId="8329" xr:uid="{00000000-0005-0000-0000-000055240000}"/>
    <cellStyle name="Comma [0] 20 2 4 3 2 6" xfId="8330" xr:uid="{00000000-0005-0000-0000-000056240000}"/>
    <cellStyle name="Comma [0] 20 2 4 3 2 7" xfId="8331" xr:uid="{00000000-0005-0000-0000-000057240000}"/>
    <cellStyle name="Comma [0] 20 2 4 3 3" xfId="8332" xr:uid="{00000000-0005-0000-0000-000058240000}"/>
    <cellStyle name="Comma [0] 20 2 4 3 3 2" xfId="8333" xr:uid="{00000000-0005-0000-0000-000059240000}"/>
    <cellStyle name="Comma [0] 20 2 4 3 3 3" xfId="8334" xr:uid="{00000000-0005-0000-0000-00005A240000}"/>
    <cellStyle name="Comma [0] 20 2 4 3 3 4" xfId="8335" xr:uid="{00000000-0005-0000-0000-00005B240000}"/>
    <cellStyle name="Comma [0] 20 2 4 3 3 5" xfId="8336" xr:uid="{00000000-0005-0000-0000-00005C240000}"/>
    <cellStyle name="Comma [0] 20 2 4 3 4" xfId="8337" xr:uid="{00000000-0005-0000-0000-00005D240000}"/>
    <cellStyle name="Comma [0] 20 2 4 3 4 2" xfId="8338" xr:uid="{00000000-0005-0000-0000-00005E240000}"/>
    <cellStyle name="Comma [0] 20 2 4 3 5" xfId="8339" xr:uid="{00000000-0005-0000-0000-00005F240000}"/>
    <cellStyle name="Comma [0] 20 2 4 3 6" xfId="8340" xr:uid="{00000000-0005-0000-0000-000060240000}"/>
    <cellStyle name="Comma [0] 20 2 4 3 7" xfId="8341" xr:uid="{00000000-0005-0000-0000-000061240000}"/>
    <cellStyle name="Comma [0] 20 2 4 3 8" xfId="8342" xr:uid="{00000000-0005-0000-0000-000062240000}"/>
    <cellStyle name="Comma [0] 20 2 4 4" xfId="8343" xr:uid="{00000000-0005-0000-0000-000063240000}"/>
    <cellStyle name="Comma [0] 20 2 4 4 2" xfId="8344" xr:uid="{00000000-0005-0000-0000-000064240000}"/>
    <cellStyle name="Comma [0] 20 2 4 4 2 2" xfId="8345" xr:uid="{00000000-0005-0000-0000-000065240000}"/>
    <cellStyle name="Comma [0] 20 2 4 4 2 3" xfId="8346" xr:uid="{00000000-0005-0000-0000-000066240000}"/>
    <cellStyle name="Comma [0] 20 2 4 4 2 4" xfId="8347" xr:uid="{00000000-0005-0000-0000-000067240000}"/>
    <cellStyle name="Comma [0] 20 2 4 4 2 5" xfId="8348" xr:uid="{00000000-0005-0000-0000-000068240000}"/>
    <cellStyle name="Comma [0] 20 2 4 4 3" xfId="8349" xr:uid="{00000000-0005-0000-0000-000069240000}"/>
    <cellStyle name="Comma [0] 20 2 4 4 3 2" xfId="8350" xr:uid="{00000000-0005-0000-0000-00006A240000}"/>
    <cellStyle name="Comma [0] 20 2 4 4 4" xfId="8351" xr:uid="{00000000-0005-0000-0000-00006B240000}"/>
    <cellStyle name="Comma [0] 20 2 4 4 5" xfId="8352" xr:uid="{00000000-0005-0000-0000-00006C240000}"/>
    <cellStyle name="Comma [0] 20 2 4 4 6" xfId="8353" xr:uid="{00000000-0005-0000-0000-00006D240000}"/>
    <cellStyle name="Comma [0] 20 2 4 4 7" xfId="8354" xr:uid="{00000000-0005-0000-0000-00006E240000}"/>
    <cellStyle name="Comma [0] 20 2 4 5" xfId="8355" xr:uid="{00000000-0005-0000-0000-00006F240000}"/>
    <cellStyle name="Comma [0] 20 2 4 5 2" xfId="8356" xr:uid="{00000000-0005-0000-0000-000070240000}"/>
    <cellStyle name="Comma [0] 20 2 4 5 2 2" xfId="8357" xr:uid="{00000000-0005-0000-0000-000071240000}"/>
    <cellStyle name="Comma [0] 20 2 4 5 2 3" xfId="8358" xr:uid="{00000000-0005-0000-0000-000072240000}"/>
    <cellStyle name="Comma [0] 20 2 4 5 2 4" xfId="8359" xr:uid="{00000000-0005-0000-0000-000073240000}"/>
    <cellStyle name="Comma [0] 20 2 4 5 2 5" xfId="8360" xr:uid="{00000000-0005-0000-0000-000074240000}"/>
    <cellStyle name="Comma [0] 20 2 4 5 3" xfId="8361" xr:uid="{00000000-0005-0000-0000-000075240000}"/>
    <cellStyle name="Comma [0] 20 2 4 5 3 2" xfId="8362" xr:uid="{00000000-0005-0000-0000-000076240000}"/>
    <cellStyle name="Comma [0] 20 2 4 5 4" xfId="8363" xr:uid="{00000000-0005-0000-0000-000077240000}"/>
    <cellStyle name="Comma [0] 20 2 4 5 5" xfId="8364" xr:uid="{00000000-0005-0000-0000-000078240000}"/>
    <cellStyle name="Comma [0] 20 2 4 5 6" xfId="8365" xr:uid="{00000000-0005-0000-0000-000079240000}"/>
    <cellStyle name="Comma [0] 20 2 4 5 7" xfId="8366" xr:uid="{00000000-0005-0000-0000-00007A240000}"/>
    <cellStyle name="Comma [0] 20 2 4 6" xfId="8367" xr:uid="{00000000-0005-0000-0000-00007B240000}"/>
    <cellStyle name="Comma [0] 20 2 4 6 2" xfId="8368" xr:uid="{00000000-0005-0000-0000-00007C240000}"/>
    <cellStyle name="Comma [0] 20 2 4 6 3" xfId="8369" xr:uid="{00000000-0005-0000-0000-00007D240000}"/>
    <cellStyle name="Comma [0] 20 2 4 6 4" xfId="8370" xr:uid="{00000000-0005-0000-0000-00007E240000}"/>
    <cellStyle name="Comma [0] 20 2 4 6 5" xfId="8371" xr:uid="{00000000-0005-0000-0000-00007F240000}"/>
    <cellStyle name="Comma [0] 20 2 4 7" xfId="8372" xr:uid="{00000000-0005-0000-0000-000080240000}"/>
    <cellStyle name="Comma [0] 20 2 4 7 2" xfId="8373" xr:uid="{00000000-0005-0000-0000-000081240000}"/>
    <cellStyle name="Comma [0] 20 2 4 8" xfId="8374" xr:uid="{00000000-0005-0000-0000-000082240000}"/>
    <cellStyle name="Comma [0] 20 2 4 9" xfId="8375" xr:uid="{00000000-0005-0000-0000-000083240000}"/>
    <cellStyle name="Comma [0] 20 2 5" xfId="8376" xr:uid="{00000000-0005-0000-0000-000084240000}"/>
    <cellStyle name="Comma [0] 20 2 5 10" xfId="8377" xr:uid="{00000000-0005-0000-0000-000085240000}"/>
    <cellStyle name="Comma [0] 20 2 5 11" xfId="8378" xr:uid="{00000000-0005-0000-0000-000086240000}"/>
    <cellStyle name="Comma [0] 20 2 5 2" xfId="8379" xr:uid="{00000000-0005-0000-0000-000087240000}"/>
    <cellStyle name="Comma [0] 20 2 5 2 2" xfId="8380" xr:uid="{00000000-0005-0000-0000-000088240000}"/>
    <cellStyle name="Comma [0] 20 2 5 2 2 2" xfId="8381" xr:uid="{00000000-0005-0000-0000-000089240000}"/>
    <cellStyle name="Comma [0] 20 2 5 2 2 2 2" xfId="8382" xr:uid="{00000000-0005-0000-0000-00008A240000}"/>
    <cellStyle name="Comma [0] 20 2 5 2 2 2 3" xfId="8383" xr:uid="{00000000-0005-0000-0000-00008B240000}"/>
    <cellStyle name="Comma [0] 20 2 5 2 2 2 4" xfId="8384" xr:uid="{00000000-0005-0000-0000-00008C240000}"/>
    <cellStyle name="Comma [0] 20 2 5 2 2 2 5" xfId="8385" xr:uid="{00000000-0005-0000-0000-00008D240000}"/>
    <cellStyle name="Comma [0] 20 2 5 2 2 3" xfId="8386" xr:uid="{00000000-0005-0000-0000-00008E240000}"/>
    <cellStyle name="Comma [0] 20 2 5 2 2 3 2" xfId="8387" xr:uid="{00000000-0005-0000-0000-00008F240000}"/>
    <cellStyle name="Comma [0] 20 2 5 2 2 4" xfId="8388" xr:uid="{00000000-0005-0000-0000-000090240000}"/>
    <cellStyle name="Comma [0] 20 2 5 2 2 5" xfId="8389" xr:uid="{00000000-0005-0000-0000-000091240000}"/>
    <cellStyle name="Comma [0] 20 2 5 2 2 6" xfId="8390" xr:uid="{00000000-0005-0000-0000-000092240000}"/>
    <cellStyle name="Comma [0] 20 2 5 2 2 7" xfId="8391" xr:uid="{00000000-0005-0000-0000-000093240000}"/>
    <cellStyle name="Comma [0] 20 2 5 2 3" xfId="8392" xr:uid="{00000000-0005-0000-0000-000094240000}"/>
    <cellStyle name="Comma [0] 20 2 5 2 3 2" xfId="8393" xr:uid="{00000000-0005-0000-0000-000095240000}"/>
    <cellStyle name="Comma [0] 20 2 5 2 3 3" xfId="8394" xr:uid="{00000000-0005-0000-0000-000096240000}"/>
    <cellStyle name="Comma [0] 20 2 5 2 3 4" xfId="8395" xr:uid="{00000000-0005-0000-0000-000097240000}"/>
    <cellStyle name="Comma [0] 20 2 5 2 3 5" xfId="8396" xr:uid="{00000000-0005-0000-0000-000098240000}"/>
    <cellStyle name="Comma [0] 20 2 5 2 4" xfId="8397" xr:uid="{00000000-0005-0000-0000-000099240000}"/>
    <cellStyle name="Comma [0] 20 2 5 2 4 2" xfId="8398" xr:uid="{00000000-0005-0000-0000-00009A240000}"/>
    <cellStyle name="Comma [0] 20 2 5 2 5" xfId="8399" xr:uid="{00000000-0005-0000-0000-00009B240000}"/>
    <cellStyle name="Comma [0] 20 2 5 2 6" xfId="8400" xr:uid="{00000000-0005-0000-0000-00009C240000}"/>
    <cellStyle name="Comma [0] 20 2 5 2 7" xfId="8401" xr:uid="{00000000-0005-0000-0000-00009D240000}"/>
    <cellStyle name="Comma [0] 20 2 5 2 8" xfId="8402" xr:uid="{00000000-0005-0000-0000-00009E240000}"/>
    <cellStyle name="Comma [0] 20 2 5 3" xfId="8403" xr:uid="{00000000-0005-0000-0000-00009F240000}"/>
    <cellStyle name="Comma [0] 20 2 5 3 2" xfId="8404" xr:uid="{00000000-0005-0000-0000-0000A0240000}"/>
    <cellStyle name="Comma [0] 20 2 5 3 2 2" xfId="8405" xr:uid="{00000000-0005-0000-0000-0000A1240000}"/>
    <cellStyle name="Comma [0] 20 2 5 3 2 2 2" xfId="8406" xr:uid="{00000000-0005-0000-0000-0000A2240000}"/>
    <cellStyle name="Comma [0] 20 2 5 3 2 2 3" xfId="8407" xr:uid="{00000000-0005-0000-0000-0000A3240000}"/>
    <cellStyle name="Comma [0] 20 2 5 3 2 2 4" xfId="8408" xr:uid="{00000000-0005-0000-0000-0000A4240000}"/>
    <cellStyle name="Comma [0] 20 2 5 3 2 2 5" xfId="8409" xr:uid="{00000000-0005-0000-0000-0000A5240000}"/>
    <cellStyle name="Comma [0] 20 2 5 3 2 3" xfId="8410" xr:uid="{00000000-0005-0000-0000-0000A6240000}"/>
    <cellStyle name="Comma [0] 20 2 5 3 2 3 2" xfId="8411" xr:uid="{00000000-0005-0000-0000-0000A7240000}"/>
    <cellStyle name="Comma [0] 20 2 5 3 2 4" xfId="8412" xr:uid="{00000000-0005-0000-0000-0000A8240000}"/>
    <cellStyle name="Comma [0] 20 2 5 3 2 5" xfId="8413" xr:uid="{00000000-0005-0000-0000-0000A9240000}"/>
    <cellStyle name="Comma [0] 20 2 5 3 2 6" xfId="8414" xr:uid="{00000000-0005-0000-0000-0000AA240000}"/>
    <cellStyle name="Comma [0] 20 2 5 3 2 7" xfId="8415" xr:uid="{00000000-0005-0000-0000-0000AB240000}"/>
    <cellStyle name="Comma [0] 20 2 5 3 3" xfId="8416" xr:uid="{00000000-0005-0000-0000-0000AC240000}"/>
    <cellStyle name="Comma [0] 20 2 5 3 3 2" xfId="8417" xr:uid="{00000000-0005-0000-0000-0000AD240000}"/>
    <cellStyle name="Comma [0] 20 2 5 3 3 3" xfId="8418" xr:uid="{00000000-0005-0000-0000-0000AE240000}"/>
    <cellStyle name="Comma [0] 20 2 5 3 3 4" xfId="8419" xr:uid="{00000000-0005-0000-0000-0000AF240000}"/>
    <cellStyle name="Comma [0] 20 2 5 3 3 5" xfId="8420" xr:uid="{00000000-0005-0000-0000-0000B0240000}"/>
    <cellStyle name="Comma [0] 20 2 5 3 4" xfId="8421" xr:uid="{00000000-0005-0000-0000-0000B1240000}"/>
    <cellStyle name="Comma [0] 20 2 5 3 4 2" xfId="8422" xr:uid="{00000000-0005-0000-0000-0000B2240000}"/>
    <cellStyle name="Comma [0] 20 2 5 3 5" xfId="8423" xr:uid="{00000000-0005-0000-0000-0000B3240000}"/>
    <cellStyle name="Comma [0] 20 2 5 3 6" xfId="8424" xr:uid="{00000000-0005-0000-0000-0000B4240000}"/>
    <cellStyle name="Comma [0] 20 2 5 3 7" xfId="8425" xr:uid="{00000000-0005-0000-0000-0000B5240000}"/>
    <cellStyle name="Comma [0] 20 2 5 3 8" xfId="8426" xr:uid="{00000000-0005-0000-0000-0000B6240000}"/>
    <cellStyle name="Comma [0] 20 2 5 4" xfId="8427" xr:uid="{00000000-0005-0000-0000-0000B7240000}"/>
    <cellStyle name="Comma [0] 20 2 5 4 2" xfId="8428" xr:uid="{00000000-0005-0000-0000-0000B8240000}"/>
    <cellStyle name="Comma [0] 20 2 5 4 2 2" xfId="8429" xr:uid="{00000000-0005-0000-0000-0000B9240000}"/>
    <cellStyle name="Comma [0] 20 2 5 4 2 3" xfId="8430" xr:uid="{00000000-0005-0000-0000-0000BA240000}"/>
    <cellStyle name="Comma [0] 20 2 5 4 2 4" xfId="8431" xr:uid="{00000000-0005-0000-0000-0000BB240000}"/>
    <cellStyle name="Comma [0] 20 2 5 4 2 5" xfId="8432" xr:uid="{00000000-0005-0000-0000-0000BC240000}"/>
    <cellStyle name="Comma [0] 20 2 5 4 3" xfId="8433" xr:uid="{00000000-0005-0000-0000-0000BD240000}"/>
    <cellStyle name="Comma [0] 20 2 5 4 3 2" xfId="8434" xr:uid="{00000000-0005-0000-0000-0000BE240000}"/>
    <cellStyle name="Comma [0] 20 2 5 4 4" xfId="8435" xr:uid="{00000000-0005-0000-0000-0000BF240000}"/>
    <cellStyle name="Comma [0] 20 2 5 4 5" xfId="8436" xr:uid="{00000000-0005-0000-0000-0000C0240000}"/>
    <cellStyle name="Comma [0] 20 2 5 4 6" xfId="8437" xr:uid="{00000000-0005-0000-0000-0000C1240000}"/>
    <cellStyle name="Comma [0] 20 2 5 4 7" xfId="8438" xr:uid="{00000000-0005-0000-0000-0000C2240000}"/>
    <cellStyle name="Comma [0] 20 2 5 5" xfId="8439" xr:uid="{00000000-0005-0000-0000-0000C3240000}"/>
    <cellStyle name="Comma [0] 20 2 5 5 2" xfId="8440" xr:uid="{00000000-0005-0000-0000-0000C4240000}"/>
    <cellStyle name="Comma [0] 20 2 5 5 2 2" xfId="8441" xr:uid="{00000000-0005-0000-0000-0000C5240000}"/>
    <cellStyle name="Comma [0] 20 2 5 5 2 3" xfId="8442" xr:uid="{00000000-0005-0000-0000-0000C6240000}"/>
    <cellStyle name="Comma [0] 20 2 5 5 2 4" xfId="8443" xr:uid="{00000000-0005-0000-0000-0000C7240000}"/>
    <cellStyle name="Comma [0] 20 2 5 5 2 5" xfId="8444" xr:uid="{00000000-0005-0000-0000-0000C8240000}"/>
    <cellStyle name="Comma [0] 20 2 5 5 3" xfId="8445" xr:uid="{00000000-0005-0000-0000-0000C9240000}"/>
    <cellStyle name="Comma [0] 20 2 5 5 3 2" xfId="8446" xr:uid="{00000000-0005-0000-0000-0000CA240000}"/>
    <cellStyle name="Comma [0] 20 2 5 5 4" xfId="8447" xr:uid="{00000000-0005-0000-0000-0000CB240000}"/>
    <cellStyle name="Comma [0] 20 2 5 5 5" xfId="8448" xr:uid="{00000000-0005-0000-0000-0000CC240000}"/>
    <cellStyle name="Comma [0] 20 2 5 5 6" xfId="8449" xr:uid="{00000000-0005-0000-0000-0000CD240000}"/>
    <cellStyle name="Comma [0] 20 2 5 5 7" xfId="8450" xr:uid="{00000000-0005-0000-0000-0000CE240000}"/>
    <cellStyle name="Comma [0] 20 2 5 6" xfId="8451" xr:uid="{00000000-0005-0000-0000-0000CF240000}"/>
    <cellStyle name="Comma [0] 20 2 5 6 2" xfId="8452" xr:uid="{00000000-0005-0000-0000-0000D0240000}"/>
    <cellStyle name="Comma [0] 20 2 5 6 3" xfId="8453" xr:uid="{00000000-0005-0000-0000-0000D1240000}"/>
    <cellStyle name="Comma [0] 20 2 5 6 4" xfId="8454" xr:uid="{00000000-0005-0000-0000-0000D2240000}"/>
    <cellStyle name="Comma [0] 20 2 5 6 5" xfId="8455" xr:uid="{00000000-0005-0000-0000-0000D3240000}"/>
    <cellStyle name="Comma [0] 20 2 5 7" xfId="8456" xr:uid="{00000000-0005-0000-0000-0000D4240000}"/>
    <cellStyle name="Comma [0] 20 2 5 7 2" xfId="8457" xr:uid="{00000000-0005-0000-0000-0000D5240000}"/>
    <cellStyle name="Comma [0] 20 2 5 8" xfId="8458" xr:uid="{00000000-0005-0000-0000-0000D6240000}"/>
    <cellStyle name="Comma [0] 20 2 5 9" xfId="8459" xr:uid="{00000000-0005-0000-0000-0000D7240000}"/>
    <cellStyle name="Comma [0] 20 2 6" xfId="8460" xr:uid="{00000000-0005-0000-0000-0000D8240000}"/>
    <cellStyle name="Comma [0] 20 2 6 10" xfId="8461" xr:uid="{00000000-0005-0000-0000-0000D9240000}"/>
    <cellStyle name="Comma [0] 20 2 6 11" xfId="8462" xr:uid="{00000000-0005-0000-0000-0000DA240000}"/>
    <cellStyle name="Comma [0] 20 2 6 2" xfId="8463" xr:uid="{00000000-0005-0000-0000-0000DB240000}"/>
    <cellStyle name="Comma [0] 20 2 6 2 2" xfId="8464" xr:uid="{00000000-0005-0000-0000-0000DC240000}"/>
    <cellStyle name="Comma [0] 20 2 6 2 2 2" xfId="8465" xr:uid="{00000000-0005-0000-0000-0000DD240000}"/>
    <cellStyle name="Comma [0] 20 2 6 2 2 2 2" xfId="8466" xr:uid="{00000000-0005-0000-0000-0000DE240000}"/>
    <cellStyle name="Comma [0] 20 2 6 2 2 2 3" xfId="8467" xr:uid="{00000000-0005-0000-0000-0000DF240000}"/>
    <cellStyle name="Comma [0] 20 2 6 2 2 2 4" xfId="8468" xr:uid="{00000000-0005-0000-0000-0000E0240000}"/>
    <cellStyle name="Comma [0] 20 2 6 2 2 2 5" xfId="8469" xr:uid="{00000000-0005-0000-0000-0000E1240000}"/>
    <cellStyle name="Comma [0] 20 2 6 2 2 3" xfId="8470" xr:uid="{00000000-0005-0000-0000-0000E2240000}"/>
    <cellStyle name="Comma [0] 20 2 6 2 2 3 2" xfId="8471" xr:uid="{00000000-0005-0000-0000-0000E3240000}"/>
    <cellStyle name="Comma [0] 20 2 6 2 2 4" xfId="8472" xr:uid="{00000000-0005-0000-0000-0000E4240000}"/>
    <cellStyle name="Comma [0] 20 2 6 2 2 5" xfId="8473" xr:uid="{00000000-0005-0000-0000-0000E5240000}"/>
    <cellStyle name="Comma [0] 20 2 6 2 2 6" xfId="8474" xr:uid="{00000000-0005-0000-0000-0000E6240000}"/>
    <cellStyle name="Comma [0] 20 2 6 2 2 7" xfId="8475" xr:uid="{00000000-0005-0000-0000-0000E7240000}"/>
    <cellStyle name="Comma [0] 20 2 6 2 3" xfId="8476" xr:uid="{00000000-0005-0000-0000-0000E8240000}"/>
    <cellStyle name="Comma [0] 20 2 6 2 3 2" xfId="8477" xr:uid="{00000000-0005-0000-0000-0000E9240000}"/>
    <cellStyle name="Comma [0] 20 2 6 2 3 3" xfId="8478" xr:uid="{00000000-0005-0000-0000-0000EA240000}"/>
    <cellStyle name="Comma [0] 20 2 6 2 3 4" xfId="8479" xr:uid="{00000000-0005-0000-0000-0000EB240000}"/>
    <cellStyle name="Comma [0] 20 2 6 2 3 5" xfId="8480" xr:uid="{00000000-0005-0000-0000-0000EC240000}"/>
    <cellStyle name="Comma [0] 20 2 6 2 4" xfId="8481" xr:uid="{00000000-0005-0000-0000-0000ED240000}"/>
    <cellStyle name="Comma [0] 20 2 6 2 4 2" xfId="8482" xr:uid="{00000000-0005-0000-0000-0000EE240000}"/>
    <cellStyle name="Comma [0] 20 2 6 2 5" xfId="8483" xr:uid="{00000000-0005-0000-0000-0000EF240000}"/>
    <cellStyle name="Comma [0] 20 2 6 2 6" xfId="8484" xr:uid="{00000000-0005-0000-0000-0000F0240000}"/>
    <cellStyle name="Comma [0] 20 2 6 2 7" xfId="8485" xr:uid="{00000000-0005-0000-0000-0000F1240000}"/>
    <cellStyle name="Comma [0] 20 2 6 2 8" xfId="8486" xr:uid="{00000000-0005-0000-0000-0000F2240000}"/>
    <cellStyle name="Comma [0] 20 2 6 3" xfId="8487" xr:uid="{00000000-0005-0000-0000-0000F3240000}"/>
    <cellStyle name="Comma [0] 20 2 6 3 2" xfId="8488" xr:uid="{00000000-0005-0000-0000-0000F4240000}"/>
    <cellStyle name="Comma [0] 20 2 6 3 2 2" xfId="8489" xr:uid="{00000000-0005-0000-0000-0000F5240000}"/>
    <cellStyle name="Comma [0] 20 2 6 3 2 2 2" xfId="8490" xr:uid="{00000000-0005-0000-0000-0000F6240000}"/>
    <cellStyle name="Comma [0] 20 2 6 3 2 2 3" xfId="8491" xr:uid="{00000000-0005-0000-0000-0000F7240000}"/>
    <cellStyle name="Comma [0] 20 2 6 3 2 2 4" xfId="8492" xr:uid="{00000000-0005-0000-0000-0000F8240000}"/>
    <cellStyle name="Comma [0] 20 2 6 3 2 2 5" xfId="8493" xr:uid="{00000000-0005-0000-0000-0000F9240000}"/>
    <cellStyle name="Comma [0] 20 2 6 3 2 3" xfId="8494" xr:uid="{00000000-0005-0000-0000-0000FA240000}"/>
    <cellStyle name="Comma [0] 20 2 6 3 2 3 2" xfId="8495" xr:uid="{00000000-0005-0000-0000-0000FB240000}"/>
    <cellStyle name="Comma [0] 20 2 6 3 2 4" xfId="8496" xr:uid="{00000000-0005-0000-0000-0000FC240000}"/>
    <cellStyle name="Comma [0] 20 2 6 3 2 5" xfId="8497" xr:uid="{00000000-0005-0000-0000-0000FD240000}"/>
    <cellStyle name="Comma [0] 20 2 6 3 2 6" xfId="8498" xr:uid="{00000000-0005-0000-0000-0000FE240000}"/>
    <cellStyle name="Comma [0] 20 2 6 3 2 7" xfId="8499" xr:uid="{00000000-0005-0000-0000-0000FF240000}"/>
    <cellStyle name="Comma [0] 20 2 6 3 3" xfId="8500" xr:uid="{00000000-0005-0000-0000-000000250000}"/>
    <cellStyle name="Comma [0] 20 2 6 3 3 2" xfId="8501" xr:uid="{00000000-0005-0000-0000-000001250000}"/>
    <cellStyle name="Comma [0] 20 2 6 3 3 3" xfId="8502" xr:uid="{00000000-0005-0000-0000-000002250000}"/>
    <cellStyle name="Comma [0] 20 2 6 3 3 4" xfId="8503" xr:uid="{00000000-0005-0000-0000-000003250000}"/>
    <cellStyle name="Comma [0] 20 2 6 3 3 5" xfId="8504" xr:uid="{00000000-0005-0000-0000-000004250000}"/>
    <cellStyle name="Comma [0] 20 2 6 3 4" xfId="8505" xr:uid="{00000000-0005-0000-0000-000005250000}"/>
    <cellStyle name="Comma [0] 20 2 6 3 4 2" xfId="8506" xr:uid="{00000000-0005-0000-0000-000006250000}"/>
    <cellStyle name="Comma [0] 20 2 6 3 5" xfId="8507" xr:uid="{00000000-0005-0000-0000-000007250000}"/>
    <cellStyle name="Comma [0] 20 2 6 3 6" xfId="8508" xr:uid="{00000000-0005-0000-0000-000008250000}"/>
    <cellStyle name="Comma [0] 20 2 6 3 7" xfId="8509" xr:uid="{00000000-0005-0000-0000-000009250000}"/>
    <cellStyle name="Comma [0] 20 2 6 3 8" xfId="8510" xr:uid="{00000000-0005-0000-0000-00000A250000}"/>
    <cellStyle name="Comma [0] 20 2 6 4" xfId="8511" xr:uid="{00000000-0005-0000-0000-00000B250000}"/>
    <cellStyle name="Comma [0] 20 2 6 4 2" xfId="8512" xr:uid="{00000000-0005-0000-0000-00000C250000}"/>
    <cellStyle name="Comma [0] 20 2 6 4 2 2" xfId="8513" xr:uid="{00000000-0005-0000-0000-00000D250000}"/>
    <cellStyle name="Comma [0] 20 2 6 4 2 3" xfId="8514" xr:uid="{00000000-0005-0000-0000-00000E250000}"/>
    <cellStyle name="Comma [0] 20 2 6 4 2 4" xfId="8515" xr:uid="{00000000-0005-0000-0000-00000F250000}"/>
    <cellStyle name="Comma [0] 20 2 6 4 2 5" xfId="8516" xr:uid="{00000000-0005-0000-0000-000010250000}"/>
    <cellStyle name="Comma [0] 20 2 6 4 3" xfId="8517" xr:uid="{00000000-0005-0000-0000-000011250000}"/>
    <cellStyle name="Comma [0] 20 2 6 4 3 2" xfId="8518" xr:uid="{00000000-0005-0000-0000-000012250000}"/>
    <cellStyle name="Comma [0] 20 2 6 4 4" xfId="8519" xr:uid="{00000000-0005-0000-0000-000013250000}"/>
    <cellStyle name="Comma [0] 20 2 6 4 5" xfId="8520" xr:uid="{00000000-0005-0000-0000-000014250000}"/>
    <cellStyle name="Comma [0] 20 2 6 4 6" xfId="8521" xr:uid="{00000000-0005-0000-0000-000015250000}"/>
    <cellStyle name="Comma [0] 20 2 6 4 7" xfId="8522" xr:uid="{00000000-0005-0000-0000-000016250000}"/>
    <cellStyle name="Comma [0] 20 2 6 5" xfId="8523" xr:uid="{00000000-0005-0000-0000-000017250000}"/>
    <cellStyle name="Comma [0] 20 2 6 5 2" xfId="8524" xr:uid="{00000000-0005-0000-0000-000018250000}"/>
    <cellStyle name="Comma [0] 20 2 6 5 2 2" xfId="8525" xr:uid="{00000000-0005-0000-0000-000019250000}"/>
    <cellStyle name="Comma [0] 20 2 6 5 2 3" xfId="8526" xr:uid="{00000000-0005-0000-0000-00001A250000}"/>
    <cellStyle name="Comma [0] 20 2 6 5 2 4" xfId="8527" xr:uid="{00000000-0005-0000-0000-00001B250000}"/>
    <cellStyle name="Comma [0] 20 2 6 5 2 5" xfId="8528" xr:uid="{00000000-0005-0000-0000-00001C250000}"/>
    <cellStyle name="Comma [0] 20 2 6 5 3" xfId="8529" xr:uid="{00000000-0005-0000-0000-00001D250000}"/>
    <cellStyle name="Comma [0] 20 2 6 5 3 2" xfId="8530" xr:uid="{00000000-0005-0000-0000-00001E250000}"/>
    <cellStyle name="Comma [0] 20 2 6 5 4" xfId="8531" xr:uid="{00000000-0005-0000-0000-00001F250000}"/>
    <cellStyle name="Comma [0] 20 2 6 5 5" xfId="8532" xr:uid="{00000000-0005-0000-0000-000020250000}"/>
    <cellStyle name="Comma [0] 20 2 6 5 6" xfId="8533" xr:uid="{00000000-0005-0000-0000-000021250000}"/>
    <cellStyle name="Comma [0] 20 2 6 5 7" xfId="8534" xr:uid="{00000000-0005-0000-0000-000022250000}"/>
    <cellStyle name="Comma [0] 20 2 6 6" xfId="8535" xr:uid="{00000000-0005-0000-0000-000023250000}"/>
    <cellStyle name="Comma [0] 20 2 6 6 2" xfId="8536" xr:uid="{00000000-0005-0000-0000-000024250000}"/>
    <cellStyle name="Comma [0] 20 2 6 6 3" xfId="8537" xr:uid="{00000000-0005-0000-0000-000025250000}"/>
    <cellStyle name="Comma [0] 20 2 6 6 4" xfId="8538" xr:uid="{00000000-0005-0000-0000-000026250000}"/>
    <cellStyle name="Comma [0] 20 2 6 6 5" xfId="8539" xr:uid="{00000000-0005-0000-0000-000027250000}"/>
    <cellStyle name="Comma [0] 20 2 6 7" xfId="8540" xr:uid="{00000000-0005-0000-0000-000028250000}"/>
    <cellStyle name="Comma [0] 20 2 6 7 2" xfId="8541" xr:uid="{00000000-0005-0000-0000-000029250000}"/>
    <cellStyle name="Comma [0] 20 2 6 8" xfId="8542" xr:uid="{00000000-0005-0000-0000-00002A250000}"/>
    <cellStyle name="Comma [0] 20 2 6 9" xfId="8543" xr:uid="{00000000-0005-0000-0000-00002B250000}"/>
    <cellStyle name="Comma [0] 20 2 7" xfId="8544" xr:uid="{00000000-0005-0000-0000-00002C250000}"/>
    <cellStyle name="Comma [0] 20 2 7 2" xfId="8545" xr:uid="{00000000-0005-0000-0000-00002D250000}"/>
    <cellStyle name="Comma [0] 20 2 7 2 2" xfId="8546" xr:uid="{00000000-0005-0000-0000-00002E250000}"/>
    <cellStyle name="Comma [0] 20 2 7 2 2 2" xfId="8547" xr:uid="{00000000-0005-0000-0000-00002F250000}"/>
    <cellStyle name="Comma [0] 20 2 7 2 2 3" xfId="8548" xr:uid="{00000000-0005-0000-0000-000030250000}"/>
    <cellStyle name="Comma [0] 20 2 7 2 2 4" xfId="8549" xr:uid="{00000000-0005-0000-0000-000031250000}"/>
    <cellStyle name="Comma [0] 20 2 7 2 2 5" xfId="8550" xr:uid="{00000000-0005-0000-0000-000032250000}"/>
    <cellStyle name="Comma [0] 20 2 7 2 3" xfId="8551" xr:uid="{00000000-0005-0000-0000-000033250000}"/>
    <cellStyle name="Comma [0] 20 2 7 2 3 2" xfId="8552" xr:uid="{00000000-0005-0000-0000-000034250000}"/>
    <cellStyle name="Comma [0] 20 2 7 2 4" xfId="8553" xr:uid="{00000000-0005-0000-0000-000035250000}"/>
    <cellStyle name="Comma [0] 20 2 7 2 5" xfId="8554" xr:uid="{00000000-0005-0000-0000-000036250000}"/>
    <cellStyle name="Comma [0] 20 2 7 2 6" xfId="8555" xr:uid="{00000000-0005-0000-0000-000037250000}"/>
    <cellStyle name="Comma [0] 20 2 7 2 7" xfId="8556" xr:uid="{00000000-0005-0000-0000-000038250000}"/>
    <cellStyle name="Comma [0] 20 2 7 3" xfId="8557" xr:uid="{00000000-0005-0000-0000-000039250000}"/>
    <cellStyle name="Comma [0] 20 2 7 3 2" xfId="8558" xr:uid="{00000000-0005-0000-0000-00003A250000}"/>
    <cellStyle name="Comma [0] 20 2 7 3 3" xfId="8559" xr:uid="{00000000-0005-0000-0000-00003B250000}"/>
    <cellStyle name="Comma [0] 20 2 7 3 4" xfId="8560" xr:uid="{00000000-0005-0000-0000-00003C250000}"/>
    <cellStyle name="Comma [0] 20 2 7 3 5" xfId="8561" xr:uid="{00000000-0005-0000-0000-00003D250000}"/>
    <cellStyle name="Comma [0] 20 2 7 4" xfId="8562" xr:uid="{00000000-0005-0000-0000-00003E250000}"/>
    <cellStyle name="Comma [0] 20 2 7 4 2" xfId="8563" xr:uid="{00000000-0005-0000-0000-00003F250000}"/>
    <cellStyle name="Comma [0] 20 2 7 5" xfId="8564" xr:uid="{00000000-0005-0000-0000-000040250000}"/>
    <cellStyle name="Comma [0] 20 2 7 6" xfId="8565" xr:uid="{00000000-0005-0000-0000-000041250000}"/>
    <cellStyle name="Comma [0] 20 2 7 7" xfId="8566" xr:uid="{00000000-0005-0000-0000-000042250000}"/>
    <cellStyle name="Comma [0] 20 2 7 8" xfId="8567" xr:uid="{00000000-0005-0000-0000-000043250000}"/>
    <cellStyle name="Comma [0] 20 2 8" xfId="8568" xr:uid="{00000000-0005-0000-0000-000044250000}"/>
    <cellStyle name="Comma [0] 20 2 8 2" xfId="8569" xr:uid="{00000000-0005-0000-0000-000045250000}"/>
    <cellStyle name="Comma [0] 20 2 8 2 2" xfId="8570" xr:uid="{00000000-0005-0000-0000-000046250000}"/>
    <cellStyle name="Comma [0] 20 2 8 2 2 2" xfId="8571" xr:uid="{00000000-0005-0000-0000-000047250000}"/>
    <cellStyle name="Comma [0] 20 2 8 2 2 3" xfId="8572" xr:uid="{00000000-0005-0000-0000-000048250000}"/>
    <cellStyle name="Comma [0] 20 2 8 2 2 4" xfId="8573" xr:uid="{00000000-0005-0000-0000-000049250000}"/>
    <cellStyle name="Comma [0] 20 2 8 2 2 5" xfId="8574" xr:uid="{00000000-0005-0000-0000-00004A250000}"/>
    <cellStyle name="Comma [0] 20 2 8 2 3" xfId="8575" xr:uid="{00000000-0005-0000-0000-00004B250000}"/>
    <cellStyle name="Comma [0] 20 2 8 2 3 2" xfId="8576" xr:uid="{00000000-0005-0000-0000-00004C250000}"/>
    <cellStyle name="Comma [0] 20 2 8 2 4" xfId="8577" xr:uid="{00000000-0005-0000-0000-00004D250000}"/>
    <cellStyle name="Comma [0] 20 2 8 2 5" xfId="8578" xr:uid="{00000000-0005-0000-0000-00004E250000}"/>
    <cellStyle name="Comma [0] 20 2 8 2 6" xfId="8579" xr:uid="{00000000-0005-0000-0000-00004F250000}"/>
    <cellStyle name="Comma [0] 20 2 8 2 7" xfId="8580" xr:uid="{00000000-0005-0000-0000-000050250000}"/>
    <cellStyle name="Comma [0] 20 2 8 3" xfId="8581" xr:uid="{00000000-0005-0000-0000-000051250000}"/>
    <cellStyle name="Comma [0] 20 2 8 3 2" xfId="8582" xr:uid="{00000000-0005-0000-0000-000052250000}"/>
    <cellStyle name="Comma [0] 20 2 8 3 3" xfId="8583" xr:uid="{00000000-0005-0000-0000-000053250000}"/>
    <cellStyle name="Comma [0] 20 2 8 3 4" xfId="8584" xr:uid="{00000000-0005-0000-0000-000054250000}"/>
    <cellStyle name="Comma [0] 20 2 8 3 5" xfId="8585" xr:uid="{00000000-0005-0000-0000-000055250000}"/>
    <cellStyle name="Comma [0] 20 2 8 4" xfId="8586" xr:uid="{00000000-0005-0000-0000-000056250000}"/>
    <cellStyle name="Comma [0] 20 2 8 4 2" xfId="8587" xr:uid="{00000000-0005-0000-0000-000057250000}"/>
    <cellStyle name="Comma [0] 20 2 8 5" xfId="8588" xr:uid="{00000000-0005-0000-0000-000058250000}"/>
    <cellStyle name="Comma [0] 20 2 8 6" xfId="8589" xr:uid="{00000000-0005-0000-0000-000059250000}"/>
    <cellStyle name="Comma [0] 20 2 8 7" xfId="8590" xr:uid="{00000000-0005-0000-0000-00005A250000}"/>
    <cellStyle name="Comma [0] 20 2 8 8" xfId="8591" xr:uid="{00000000-0005-0000-0000-00005B250000}"/>
    <cellStyle name="Comma [0] 20 2 9" xfId="8592" xr:uid="{00000000-0005-0000-0000-00005C250000}"/>
    <cellStyle name="Comma [0] 20 2 9 2" xfId="8593" xr:uid="{00000000-0005-0000-0000-00005D250000}"/>
    <cellStyle name="Comma [0] 20 2 9 2 2" xfId="8594" xr:uid="{00000000-0005-0000-0000-00005E250000}"/>
    <cellStyle name="Comma [0] 20 2 9 2 3" xfId="8595" xr:uid="{00000000-0005-0000-0000-00005F250000}"/>
    <cellStyle name="Comma [0] 20 2 9 2 4" xfId="8596" xr:uid="{00000000-0005-0000-0000-000060250000}"/>
    <cellStyle name="Comma [0] 20 2 9 2 5" xfId="8597" xr:uid="{00000000-0005-0000-0000-000061250000}"/>
    <cellStyle name="Comma [0] 20 2 9 3" xfId="8598" xr:uid="{00000000-0005-0000-0000-000062250000}"/>
    <cellStyle name="Comma [0] 20 2 9 3 2" xfId="8599" xr:uid="{00000000-0005-0000-0000-000063250000}"/>
    <cellStyle name="Comma [0] 20 2 9 4" xfId="8600" xr:uid="{00000000-0005-0000-0000-000064250000}"/>
    <cellStyle name="Comma [0] 20 2 9 5" xfId="8601" xr:uid="{00000000-0005-0000-0000-000065250000}"/>
    <cellStyle name="Comma [0] 20 2 9 6" xfId="8602" xr:uid="{00000000-0005-0000-0000-000066250000}"/>
    <cellStyle name="Comma [0] 20 2 9 7" xfId="8603" xr:uid="{00000000-0005-0000-0000-000067250000}"/>
    <cellStyle name="Comma [0] 20 3" xfId="8604" xr:uid="{00000000-0005-0000-0000-000068250000}"/>
    <cellStyle name="Comma [0] 20 3 10" xfId="8605" xr:uid="{00000000-0005-0000-0000-000069250000}"/>
    <cellStyle name="Comma [0] 20 3 10 2" xfId="8606" xr:uid="{00000000-0005-0000-0000-00006A250000}"/>
    <cellStyle name="Comma [0] 20 3 10 2 2" xfId="8607" xr:uid="{00000000-0005-0000-0000-00006B250000}"/>
    <cellStyle name="Comma [0] 20 3 10 2 3" xfId="8608" xr:uid="{00000000-0005-0000-0000-00006C250000}"/>
    <cellStyle name="Comma [0] 20 3 10 2 4" xfId="8609" xr:uid="{00000000-0005-0000-0000-00006D250000}"/>
    <cellStyle name="Comma [0] 20 3 10 2 5" xfId="8610" xr:uid="{00000000-0005-0000-0000-00006E250000}"/>
    <cellStyle name="Comma [0] 20 3 10 3" xfId="8611" xr:uid="{00000000-0005-0000-0000-00006F250000}"/>
    <cellStyle name="Comma [0] 20 3 10 3 2" xfId="8612" xr:uid="{00000000-0005-0000-0000-000070250000}"/>
    <cellStyle name="Comma [0] 20 3 10 4" xfId="8613" xr:uid="{00000000-0005-0000-0000-000071250000}"/>
    <cellStyle name="Comma [0] 20 3 10 5" xfId="8614" xr:uid="{00000000-0005-0000-0000-000072250000}"/>
    <cellStyle name="Comma [0] 20 3 10 6" xfId="8615" xr:uid="{00000000-0005-0000-0000-000073250000}"/>
    <cellStyle name="Comma [0] 20 3 10 7" xfId="8616" xr:uid="{00000000-0005-0000-0000-000074250000}"/>
    <cellStyle name="Comma [0] 20 3 11" xfId="8617" xr:uid="{00000000-0005-0000-0000-000075250000}"/>
    <cellStyle name="Comma [0] 20 3 11 2" xfId="8618" xr:uid="{00000000-0005-0000-0000-000076250000}"/>
    <cellStyle name="Comma [0] 20 3 11 2 2" xfId="8619" xr:uid="{00000000-0005-0000-0000-000077250000}"/>
    <cellStyle name="Comma [0] 20 3 11 2 3" xfId="8620" xr:uid="{00000000-0005-0000-0000-000078250000}"/>
    <cellStyle name="Comma [0] 20 3 11 2 4" xfId="8621" xr:uid="{00000000-0005-0000-0000-000079250000}"/>
    <cellStyle name="Comma [0] 20 3 11 2 5" xfId="8622" xr:uid="{00000000-0005-0000-0000-00007A250000}"/>
    <cellStyle name="Comma [0] 20 3 11 3" xfId="8623" xr:uid="{00000000-0005-0000-0000-00007B250000}"/>
    <cellStyle name="Comma [0] 20 3 11 3 2" xfId="8624" xr:uid="{00000000-0005-0000-0000-00007C250000}"/>
    <cellStyle name="Comma [0] 20 3 11 4" xfId="8625" xr:uid="{00000000-0005-0000-0000-00007D250000}"/>
    <cellStyle name="Comma [0] 20 3 11 5" xfId="8626" xr:uid="{00000000-0005-0000-0000-00007E250000}"/>
    <cellStyle name="Comma [0] 20 3 11 6" xfId="8627" xr:uid="{00000000-0005-0000-0000-00007F250000}"/>
    <cellStyle name="Comma [0] 20 3 11 7" xfId="8628" xr:uid="{00000000-0005-0000-0000-000080250000}"/>
    <cellStyle name="Comma [0] 20 3 12" xfId="8629" xr:uid="{00000000-0005-0000-0000-000081250000}"/>
    <cellStyle name="Comma [0] 20 3 12 2" xfId="8630" xr:uid="{00000000-0005-0000-0000-000082250000}"/>
    <cellStyle name="Comma [0] 20 3 12 3" xfId="8631" xr:uid="{00000000-0005-0000-0000-000083250000}"/>
    <cellStyle name="Comma [0] 20 3 12 4" xfId="8632" xr:uid="{00000000-0005-0000-0000-000084250000}"/>
    <cellStyle name="Comma [0] 20 3 12 5" xfId="8633" xr:uid="{00000000-0005-0000-0000-000085250000}"/>
    <cellStyle name="Comma [0] 20 3 13" xfId="8634" xr:uid="{00000000-0005-0000-0000-000086250000}"/>
    <cellStyle name="Comma [0] 20 3 13 2" xfId="8635" xr:uid="{00000000-0005-0000-0000-000087250000}"/>
    <cellStyle name="Comma [0] 20 3 14" xfId="8636" xr:uid="{00000000-0005-0000-0000-000088250000}"/>
    <cellStyle name="Comma [0] 20 3 15" xfId="8637" xr:uid="{00000000-0005-0000-0000-000089250000}"/>
    <cellStyle name="Comma [0] 20 3 16" xfId="8638" xr:uid="{00000000-0005-0000-0000-00008A250000}"/>
    <cellStyle name="Comma [0] 20 3 17" xfId="8639" xr:uid="{00000000-0005-0000-0000-00008B250000}"/>
    <cellStyle name="Comma [0] 20 3 2" xfId="8640" xr:uid="{00000000-0005-0000-0000-00008C250000}"/>
    <cellStyle name="Comma [0] 20 3 2 10" xfId="8641" xr:uid="{00000000-0005-0000-0000-00008D250000}"/>
    <cellStyle name="Comma [0] 20 3 2 10 2" xfId="8642" xr:uid="{00000000-0005-0000-0000-00008E250000}"/>
    <cellStyle name="Comma [0] 20 3 2 10 2 2" xfId="8643" xr:uid="{00000000-0005-0000-0000-00008F250000}"/>
    <cellStyle name="Comma [0] 20 3 2 10 2 3" xfId="8644" xr:uid="{00000000-0005-0000-0000-000090250000}"/>
    <cellStyle name="Comma [0] 20 3 2 10 2 4" xfId="8645" xr:uid="{00000000-0005-0000-0000-000091250000}"/>
    <cellStyle name="Comma [0] 20 3 2 10 2 5" xfId="8646" xr:uid="{00000000-0005-0000-0000-000092250000}"/>
    <cellStyle name="Comma [0] 20 3 2 10 3" xfId="8647" xr:uid="{00000000-0005-0000-0000-000093250000}"/>
    <cellStyle name="Comma [0] 20 3 2 10 3 2" xfId="8648" xr:uid="{00000000-0005-0000-0000-000094250000}"/>
    <cellStyle name="Comma [0] 20 3 2 10 4" xfId="8649" xr:uid="{00000000-0005-0000-0000-000095250000}"/>
    <cellStyle name="Comma [0] 20 3 2 10 5" xfId="8650" xr:uid="{00000000-0005-0000-0000-000096250000}"/>
    <cellStyle name="Comma [0] 20 3 2 10 6" xfId="8651" xr:uid="{00000000-0005-0000-0000-000097250000}"/>
    <cellStyle name="Comma [0] 20 3 2 10 7" xfId="8652" xr:uid="{00000000-0005-0000-0000-000098250000}"/>
    <cellStyle name="Comma [0] 20 3 2 11" xfId="8653" xr:uid="{00000000-0005-0000-0000-000099250000}"/>
    <cellStyle name="Comma [0] 20 3 2 11 2" xfId="8654" xr:uid="{00000000-0005-0000-0000-00009A250000}"/>
    <cellStyle name="Comma [0] 20 3 2 11 3" xfId="8655" xr:uid="{00000000-0005-0000-0000-00009B250000}"/>
    <cellStyle name="Comma [0] 20 3 2 11 4" xfId="8656" xr:uid="{00000000-0005-0000-0000-00009C250000}"/>
    <cellStyle name="Comma [0] 20 3 2 11 5" xfId="8657" xr:uid="{00000000-0005-0000-0000-00009D250000}"/>
    <cellStyle name="Comma [0] 20 3 2 12" xfId="8658" xr:uid="{00000000-0005-0000-0000-00009E250000}"/>
    <cellStyle name="Comma [0] 20 3 2 12 2" xfId="8659" xr:uid="{00000000-0005-0000-0000-00009F250000}"/>
    <cellStyle name="Comma [0] 20 3 2 13" xfId="8660" xr:uid="{00000000-0005-0000-0000-0000A0250000}"/>
    <cellStyle name="Comma [0] 20 3 2 14" xfId="8661" xr:uid="{00000000-0005-0000-0000-0000A1250000}"/>
    <cellStyle name="Comma [0] 20 3 2 15" xfId="8662" xr:uid="{00000000-0005-0000-0000-0000A2250000}"/>
    <cellStyle name="Comma [0] 20 3 2 16" xfId="8663" xr:uid="{00000000-0005-0000-0000-0000A3250000}"/>
    <cellStyle name="Comma [0] 20 3 2 2" xfId="8664" xr:uid="{00000000-0005-0000-0000-0000A4250000}"/>
    <cellStyle name="Comma [0] 20 3 2 2 10" xfId="8665" xr:uid="{00000000-0005-0000-0000-0000A5250000}"/>
    <cellStyle name="Comma [0] 20 3 2 2 11" xfId="8666" xr:uid="{00000000-0005-0000-0000-0000A6250000}"/>
    <cellStyle name="Comma [0] 20 3 2 2 2" xfId="8667" xr:uid="{00000000-0005-0000-0000-0000A7250000}"/>
    <cellStyle name="Comma [0] 20 3 2 2 2 2" xfId="8668" xr:uid="{00000000-0005-0000-0000-0000A8250000}"/>
    <cellStyle name="Comma [0] 20 3 2 2 2 2 2" xfId="8669" xr:uid="{00000000-0005-0000-0000-0000A9250000}"/>
    <cellStyle name="Comma [0] 20 3 2 2 2 2 2 2" xfId="8670" xr:uid="{00000000-0005-0000-0000-0000AA250000}"/>
    <cellStyle name="Comma [0] 20 3 2 2 2 2 2 3" xfId="8671" xr:uid="{00000000-0005-0000-0000-0000AB250000}"/>
    <cellStyle name="Comma [0] 20 3 2 2 2 2 2 4" xfId="8672" xr:uid="{00000000-0005-0000-0000-0000AC250000}"/>
    <cellStyle name="Comma [0] 20 3 2 2 2 2 2 5" xfId="8673" xr:uid="{00000000-0005-0000-0000-0000AD250000}"/>
    <cellStyle name="Comma [0] 20 3 2 2 2 2 3" xfId="8674" xr:uid="{00000000-0005-0000-0000-0000AE250000}"/>
    <cellStyle name="Comma [0] 20 3 2 2 2 2 3 2" xfId="8675" xr:uid="{00000000-0005-0000-0000-0000AF250000}"/>
    <cellStyle name="Comma [0] 20 3 2 2 2 2 4" xfId="8676" xr:uid="{00000000-0005-0000-0000-0000B0250000}"/>
    <cellStyle name="Comma [0] 20 3 2 2 2 2 5" xfId="8677" xr:uid="{00000000-0005-0000-0000-0000B1250000}"/>
    <cellStyle name="Comma [0] 20 3 2 2 2 2 6" xfId="8678" xr:uid="{00000000-0005-0000-0000-0000B2250000}"/>
    <cellStyle name="Comma [0] 20 3 2 2 2 2 7" xfId="8679" xr:uid="{00000000-0005-0000-0000-0000B3250000}"/>
    <cellStyle name="Comma [0] 20 3 2 2 2 3" xfId="8680" xr:uid="{00000000-0005-0000-0000-0000B4250000}"/>
    <cellStyle name="Comma [0] 20 3 2 2 2 3 2" xfId="8681" xr:uid="{00000000-0005-0000-0000-0000B5250000}"/>
    <cellStyle name="Comma [0] 20 3 2 2 2 3 3" xfId="8682" xr:uid="{00000000-0005-0000-0000-0000B6250000}"/>
    <cellStyle name="Comma [0] 20 3 2 2 2 3 4" xfId="8683" xr:uid="{00000000-0005-0000-0000-0000B7250000}"/>
    <cellStyle name="Comma [0] 20 3 2 2 2 3 5" xfId="8684" xr:uid="{00000000-0005-0000-0000-0000B8250000}"/>
    <cellStyle name="Comma [0] 20 3 2 2 2 4" xfId="8685" xr:uid="{00000000-0005-0000-0000-0000B9250000}"/>
    <cellStyle name="Comma [0] 20 3 2 2 2 4 2" xfId="8686" xr:uid="{00000000-0005-0000-0000-0000BA250000}"/>
    <cellStyle name="Comma [0] 20 3 2 2 2 5" xfId="8687" xr:uid="{00000000-0005-0000-0000-0000BB250000}"/>
    <cellStyle name="Comma [0] 20 3 2 2 2 6" xfId="8688" xr:uid="{00000000-0005-0000-0000-0000BC250000}"/>
    <cellStyle name="Comma [0] 20 3 2 2 2 7" xfId="8689" xr:uid="{00000000-0005-0000-0000-0000BD250000}"/>
    <cellStyle name="Comma [0] 20 3 2 2 2 8" xfId="8690" xr:uid="{00000000-0005-0000-0000-0000BE250000}"/>
    <cellStyle name="Comma [0] 20 3 2 2 3" xfId="8691" xr:uid="{00000000-0005-0000-0000-0000BF250000}"/>
    <cellStyle name="Comma [0] 20 3 2 2 3 2" xfId="8692" xr:uid="{00000000-0005-0000-0000-0000C0250000}"/>
    <cellStyle name="Comma [0] 20 3 2 2 3 2 2" xfId="8693" xr:uid="{00000000-0005-0000-0000-0000C1250000}"/>
    <cellStyle name="Comma [0] 20 3 2 2 3 2 2 2" xfId="8694" xr:uid="{00000000-0005-0000-0000-0000C2250000}"/>
    <cellStyle name="Comma [0] 20 3 2 2 3 2 2 3" xfId="8695" xr:uid="{00000000-0005-0000-0000-0000C3250000}"/>
    <cellStyle name="Comma [0] 20 3 2 2 3 2 2 4" xfId="8696" xr:uid="{00000000-0005-0000-0000-0000C4250000}"/>
    <cellStyle name="Comma [0] 20 3 2 2 3 2 2 5" xfId="8697" xr:uid="{00000000-0005-0000-0000-0000C5250000}"/>
    <cellStyle name="Comma [0] 20 3 2 2 3 2 3" xfId="8698" xr:uid="{00000000-0005-0000-0000-0000C6250000}"/>
    <cellStyle name="Comma [0] 20 3 2 2 3 2 3 2" xfId="8699" xr:uid="{00000000-0005-0000-0000-0000C7250000}"/>
    <cellStyle name="Comma [0] 20 3 2 2 3 2 4" xfId="8700" xr:uid="{00000000-0005-0000-0000-0000C8250000}"/>
    <cellStyle name="Comma [0] 20 3 2 2 3 2 5" xfId="8701" xr:uid="{00000000-0005-0000-0000-0000C9250000}"/>
    <cellStyle name="Comma [0] 20 3 2 2 3 2 6" xfId="8702" xr:uid="{00000000-0005-0000-0000-0000CA250000}"/>
    <cellStyle name="Comma [0] 20 3 2 2 3 2 7" xfId="8703" xr:uid="{00000000-0005-0000-0000-0000CB250000}"/>
    <cellStyle name="Comma [0] 20 3 2 2 3 3" xfId="8704" xr:uid="{00000000-0005-0000-0000-0000CC250000}"/>
    <cellStyle name="Comma [0] 20 3 2 2 3 3 2" xfId="8705" xr:uid="{00000000-0005-0000-0000-0000CD250000}"/>
    <cellStyle name="Comma [0] 20 3 2 2 3 3 3" xfId="8706" xr:uid="{00000000-0005-0000-0000-0000CE250000}"/>
    <cellStyle name="Comma [0] 20 3 2 2 3 3 4" xfId="8707" xr:uid="{00000000-0005-0000-0000-0000CF250000}"/>
    <cellStyle name="Comma [0] 20 3 2 2 3 3 5" xfId="8708" xr:uid="{00000000-0005-0000-0000-0000D0250000}"/>
    <cellStyle name="Comma [0] 20 3 2 2 3 4" xfId="8709" xr:uid="{00000000-0005-0000-0000-0000D1250000}"/>
    <cellStyle name="Comma [0] 20 3 2 2 3 4 2" xfId="8710" xr:uid="{00000000-0005-0000-0000-0000D2250000}"/>
    <cellStyle name="Comma [0] 20 3 2 2 3 5" xfId="8711" xr:uid="{00000000-0005-0000-0000-0000D3250000}"/>
    <cellStyle name="Comma [0] 20 3 2 2 3 6" xfId="8712" xr:uid="{00000000-0005-0000-0000-0000D4250000}"/>
    <cellStyle name="Comma [0] 20 3 2 2 3 7" xfId="8713" xr:uid="{00000000-0005-0000-0000-0000D5250000}"/>
    <cellStyle name="Comma [0] 20 3 2 2 3 8" xfId="8714" xr:uid="{00000000-0005-0000-0000-0000D6250000}"/>
    <cellStyle name="Comma [0] 20 3 2 2 4" xfId="8715" xr:uid="{00000000-0005-0000-0000-0000D7250000}"/>
    <cellStyle name="Comma [0] 20 3 2 2 4 2" xfId="8716" xr:uid="{00000000-0005-0000-0000-0000D8250000}"/>
    <cellStyle name="Comma [0] 20 3 2 2 4 2 2" xfId="8717" xr:uid="{00000000-0005-0000-0000-0000D9250000}"/>
    <cellStyle name="Comma [0] 20 3 2 2 4 2 3" xfId="8718" xr:uid="{00000000-0005-0000-0000-0000DA250000}"/>
    <cellStyle name="Comma [0] 20 3 2 2 4 2 4" xfId="8719" xr:uid="{00000000-0005-0000-0000-0000DB250000}"/>
    <cellStyle name="Comma [0] 20 3 2 2 4 2 5" xfId="8720" xr:uid="{00000000-0005-0000-0000-0000DC250000}"/>
    <cellStyle name="Comma [0] 20 3 2 2 4 3" xfId="8721" xr:uid="{00000000-0005-0000-0000-0000DD250000}"/>
    <cellStyle name="Comma [0] 20 3 2 2 4 3 2" xfId="8722" xr:uid="{00000000-0005-0000-0000-0000DE250000}"/>
    <cellStyle name="Comma [0] 20 3 2 2 4 4" xfId="8723" xr:uid="{00000000-0005-0000-0000-0000DF250000}"/>
    <cellStyle name="Comma [0] 20 3 2 2 4 5" xfId="8724" xr:uid="{00000000-0005-0000-0000-0000E0250000}"/>
    <cellStyle name="Comma [0] 20 3 2 2 4 6" xfId="8725" xr:uid="{00000000-0005-0000-0000-0000E1250000}"/>
    <cellStyle name="Comma [0] 20 3 2 2 4 7" xfId="8726" xr:uid="{00000000-0005-0000-0000-0000E2250000}"/>
    <cellStyle name="Comma [0] 20 3 2 2 5" xfId="8727" xr:uid="{00000000-0005-0000-0000-0000E3250000}"/>
    <cellStyle name="Comma [0] 20 3 2 2 5 2" xfId="8728" xr:uid="{00000000-0005-0000-0000-0000E4250000}"/>
    <cellStyle name="Comma [0] 20 3 2 2 5 2 2" xfId="8729" xr:uid="{00000000-0005-0000-0000-0000E5250000}"/>
    <cellStyle name="Comma [0] 20 3 2 2 5 2 3" xfId="8730" xr:uid="{00000000-0005-0000-0000-0000E6250000}"/>
    <cellStyle name="Comma [0] 20 3 2 2 5 2 4" xfId="8731" xr:uid="{00000000-0005-0000-0000-0000E7250000}"/>
    <cellStyle name="Comma [0] 20 3 2 2 5 2 5" xfId="8732" xr:uid="{00000000-0005-0000-0000-0000E8250000}"/>
    <cellStyle name="Comma [0] 20 3 2 2 5 3" xfId="8733" xr:uid="{00000000-0005-0000-0000-0000E9250000}"/>
    <cellStyle name="Comma [0] 20 3 2 2 5 3 2" xfId="8734" xr:uid="{00000000-0005-0000-0000-0000EA250000}"/>
    <cellStyle name="Comma [0] 20 3 2 2 5 4" xfId="8735" xr:uid="{00000000-0005-0000-0000-0000EB250000}"/>
    <cellStyle name="Comma [0] 20 3 2 2 5 5" xfId="8736" xr:uid="{00000000-0005-0000-0000-0000EC250000}"/>
    <cellStyle name="Comma [0] 20 3 2 2 5 6" xfId="8737" xr:uid="{00000000-0005-0000-0000-0000ED250000}"/>
    <cellStyle name="Comma [0] 20 3 2 2 5 7" xfId="8738" xr:uid="{00000000-0005-0000-0000-0000EE250000}"/>
    <cellStyle name="Comma [0] 20 3 2 2 6" xfId="8739" xr:uid="{00000000-0005-0000-0000-0000EF250000}"/>
    <cellStyle name="Comma [0] 20 3 2 2 6 2" xfId="8740" xr:uid="{00000000-0005-0000-0000-0000F0250000}"/>
    <cellStyle name="Comma [0] 20 3 2 2 6 3" xfId="8741" xr:uid="{00000000-0005-0000-0000-0000F1250000}"/>
    <cellStyle name="Comma [0] 20 3 2 2 6 4" xfId="8742" xr:uid="{00000000-0005-0000-0000-0000F2250000}"/>
    <cellStyle name="Comma [0] 20 3 2 2 6 5" xfId="8743" xr:uid="{00000000-0005-0000-0000-0000F3250000}"/>
    <cellStyle name="Comma [0] 20 3 2 2 7" xfId="8744" xr:uid="{00000000-0005-0000-0000-0000F4250000}"/>
    <cellStyle name="Comma [0] 20 3 2 2 7 2" xfId="8745" xr:uid="{00000000-0005-0000-0000-0000F5250000}"/>
    <cellStyle name="Comma [0] 20 3 2 2 8" xfId="8746" xr:uid="{00000000-0005-0000-0000-0000F6250000}"/>
    <cellStyle name="Comma [0] 20 3 2 2 9" xfId="8747" xr:uid="{00000000-0005-0000-0000-0000F7250000}"/>
    <cellStyle name="Comma [0] 20 3 2 3" xfId="8748" xr:uid="{00000000-0005-0000-0000-0000F8250000}"/>
    <cellStyle name="Comma [0] 20 3 2 3 10" xfId="8749" xr:uid="{00000000-0005-0000-0000-0000F9250000}"/>
    <cellStyle name="Comma [0] 20 3 2 3 11" xfId="8750" xr:uid="{00000000-0005-0000-0000-0000FA250000}"/>
    <cellStyle name="Comma [0] 20 3 2 3 2" xfId="8751" xr:uid="{00000000-0005-0000-0000-0000FB250000}"/>
    <cellStyle name="Comma [0] 20 3 2 3 2 2" xfId="8752" xr:uid="{00000000-0005-0000-0000-0000FC250000}"/>
    <cellStyle name="Comma [0] 20 3 2 3 2 2 2" xfId="8753" xr:uid="{00000000-0005-0000-0000-0000FD250000}"/>
    <cellStyle name="Comma [0] 20 3 2 3 2 2 2 2" xfId="8754" xr:uid="{00000000-0005-0000-0000-0000FE250000}"/>
    <cellStyle name="Comma [0] 20 3 2 3 2 2 2 3" xfId="8755" xr:uid="{00000000-0005-0000-0000-0000FF250000}"/>
    <cellStyle name="Comma [0] 20 3 2 3 2 2 2 4" xfId="8756" xr:uid="{00000000-0005-0000-0000-000000260000}"/>
    <cellStyle name="Comma [0] 20 3 2 3 2 2 2 5" xfId="8757" xr:uid="{00000000-0005-0000-0000-000001260000}"/>
    <cellStyle name="Comma [0] 20 3 2 3 2 2 3" xfId="8758" xr:uid="{00000000-0005-0000-0000-000002260000}"/>
    <cellStyle name="Comma [0] 20 3 2 3 2 2 3 2" xfId="8759" xr:uid="{00000000-0005-0000-0000-000003260000}"/>
    <cellStyle name="Comma [0] 20 3 2 3 2 2 4" xfId="8760" xr:uid="{00000000-0005-0000-0000-000004260000}"/>
    <cellStyle name="Comma [0] 20 3 2 3 2 2 5" xfId="8761" xr:uid="{00000000-0005-0000-0000-000005260000}"/>
    <cellStyle name="Comma [0] 20 3 2 3 2 2 6" xfId="8762" xr:uid="{00000000-0005-0000-0000-000006260000}"/>
    <cellStyle name="Comma [0] 20 3 2 3 2 2 7" xfId="8763" xr:uid="{00000000-0005-0000-0000-000007260000}"/>
    <cellStyle name="Comma [0] 20 3 2 3 2 3" xfId="8764" xr:uid="{00000000-0005-0000-0000-000008260000}"/>
    <cellStyle name="Comma [0] 20 3 2 3 2 3 2" xfId="8765" xr:uid="{00000000-0005-0000-0000-000009260000}"/>
    <cellStyle name="Comma [0] 20 3 2 3 2 3 3" xfId="8766" xr:uid="{00000000-0005-0000-0000-00000A260000}"/>
    <cellStyle name="Comma [0] 20 3 2 3 2 3 4" xfId="8767" xr:uid="{00000000-0005-0000-0000-00000B260000}"/>
    <cellStyle name="Comma [0] 20 3 2 3 2 3 5" xfId="8768" xr:uid="{00000000-0005-0000-0000-00000C260000}"/>
    <cellStyle name="Comma [0] 20 3 2 3 2 4" xfId="8769" xr:uid="{00000000-0005-0000-0000-00000D260000}"/>
    <cellStyle name="Comma [0] 20 3 2 3 2 4 2" xfId="8770" xr:uid="{00000000-0005-0000-0000-00000E260000}"/>
    <cellStyle name="Comma [0] 20 3 2 3 2 5" xfId="8771" xr:uid="{00000000-0005-0000-0000-00000F260000}"/>
    <cellStyle name="Comma [0] 20 3 2 3 2 6" xfId="8772" xr:uid="{00000000-0005-0000-0000-000010260000}"/>
    <cellStyle name="Comma [0] 20 3 2 3 2 7" xfId="8773" xr:uid="{00000000-0005-0000-0000-000011260000}"/>
    <cellStyle name="Comma [0] 20 3 2 3 2 8" xfId="8774" xr:uid="{00000000-0005-0000-0000-000012260000}"/>
    <cellStyle name="Comma [0] 20 3 2 3 3" xfId="8775" xr:uid="{00000000-0005-0000-0000-000013260000}"/>
    <cellStyle name="Comma [0] 20 3 2 3 3 2" xfId="8776" xr:uid="{00000000-0005-0000-0000-000014260000}"/>
    <cellStyle name="Comma [0] 20 3 2 3 3 2 2" xfId="8777" xr:uid="{00000000-0005-0000-0000-000015260000}"/>
    <cellStyle name="Comma [0] 20 3 2 3 3 2 2 2" xfId="8778" xr:uid="{00000000-0005-0000-0000-000016260000}"/>
    <cellStyle name="Comma [0] 20 3 2 3 3 2 2 3" xfId="8779" xr:uid="{00000000-0005-0000-0000-000017260000}"/>
    <cellStyle name="Comma [0] 20 3 2 3 3 2 2 4" xfId="8780" xr:uid="{00000000-0005-0000-0000-000018260000}"/>
    <cellStyle name="Comma [0] 20 3 2 3 3 2 2 5" xfId="8781" xr:uid="{00000000-0005-0000-0000-000019260000}"/>
    <cellStyle name="Comma [0] 20 3 2 3 3 2 3" xfId="8782" xr:uid="{00000000-0005-0000-0000-00001A260000}"/>
    <cellStyle name="Comma [0] 20 3 2 3 3 2 3 2" xfId="8783" xr:uid="{00000000-0005-0000-0000-00001B260000}"/>
    <cellStyle name="Comma [0] 20 3 2 3 3 2 4" xfId="8784" xr:uid="{00000000-0005-0000-0000-00001C260000}"/>
    <cellStyle name="Comma [0] 20 3 2 3 3 2 5" xfId="8785" xr:uid="{00000000-0005-0000-0000-00001D260000}"/>
    <cellStyle name="Comma [0] 20 3 2 3 3 2 6" xfId="8786" xr:uid="{00000000-0005-0000-0000-00001E260000}"/>
    <cellStyle name="Comma [0] 20 3 2 3 3 2 7" xfId="8787" xr:uid="{00000000-0005-0000-0000-00001F260000}"/>
    <cellStyle name="Comma [0] 20 3 2 3 3 3" xfId="8788" xr:uid="{00000000-0005-0000-0000-000020260000}"/>
    <cellStyle name="Comma [0] 20 3 2 3 3 3 2" xfId="8789" xr:uid="{00000000-0005-0000-0000-000021260000}"/>
    <cellStyle name="Comma [0] 20 3 2 3 3 3 3" xfId="8790" xr:uid="{00000000-0005-0000-0000-000022260000}"/>
    <cellStyle name="Comma [0] 20 3 2 3 3 3 4" xfId="8791" xr:uid="{00000000-0005-0000-0000-000023260000}"/>
    <cellStyle name="Comma [0] 20 3 2 3 3 3 5" xfId="8792" xr:uid="{00000000-0005-0000-0000-000024260000}"/>
    <cellStyle name="Comma [0] 20 3 2 3 3 4" xfId="8793" xr:uid="{00000000-0005-0000-0000-000025260000}"/>
    <cellStyle name="Comma [0] 20 3 2 3 3 4 2" xfId="8794" xr:uid="{00000000-0005-0000-0000-000026260000}"/>
    <cellStyle name="Comma [0] 20 3 2 3 3 5" xfId="8795" xr:uid="{00000000-0005-0000-0000-000027260000}"/>
    <cellStyle name="Comma [0] 20 3 2 3 3 6" xfId="8796" xr:uid="{00000000-0005-0000-0000-000028260000}"/>
    <cellStyle name="Comma [0] 20 3 2 3 3 7" xfId="8797" xr:uid="{00000000-0005-0000-0000-000029260000}"/>
    <cellStyle name="Comma [0] 20 3 2 3 3 8" xfId="8798" xr:uid="{00000000-0005-0000-0000-00002A260000}"/>
    <cellStyle name="Comma [0] 20 3 2 3 4" xfId="8799" xr:uid="{00000000-0005-0000-0000-00002B260000}"/>
    <cellStyle name="Comma [0] 20 3 2 3 4 2" xfId="8800" xr:uid="{00000000-0005-0000-0000-00002C260000}"/>
    <cellStyle name="Comma [0] 20 3 2 3 4 2 2" xfId="8801" xr:uid="{00000000-0005-0000-0000-00002D260000}"/>
    <cellStyle name="Comma [0] 20 3 2 3 4 2 3" xfId="8802" xr:uid="{00000000-0005-0000-0000-00002E260000}"/>
    <cellStyle name="Comma [0] 20 3 2 3 4 2 4" xfId="8803" xr:uid="{00000000-0005-0000-0000-00002F260000}"/>
    <cellStyle name="Comma [0] 20 3 2 3 4 2 5" xfId="8804" xr:uid="{00000000-0005-0000-0000-000030260000}"/>
    <cellStyle name="Comma [0] 20 3 2 3 4 3" xfId="8805" xr:uid="{00000000-0005-0000-0000-000031260000}"/>
    <cellStyle name="Comma [0] 20 3 2 3 4 3 2" xfId="8806" xr:uid="{00000000-0005-0000-0000-000032260000}"/>
    <cellStyle name="Comma [0] 20 3 2 3 4 4" xfId="8807" xr:uid="{00000000-0005-0000-0000-000033260000}"/>
    <cellStyle name="Comma [0] 20 3 2 3 4 5" xfId="8808" xr:uid="{00000000-0005-0000-0000-000034260000}"/>
    <cellStyle name="Comma [0] 20 3 2 3 4 6" xfId="8809" xr:uid="{00000000-0005-0000-0000-000035260000}"/>
    <cellStyle name="Comma [0] 20 3 2 3 4 7" xfId="8810" xr:uid="{00000000-0005-0000-0000-000036260000}"/>
    <cellStyle name="Comma [0] 20 3 2 3 5" xfId="8811" xr:uid="{00000000-0005-0000-0000-000037260000}"/>
    <cellStyle name="Comma [0] 20 3 2 3 5 2" xfId="8812" xr:uid="{00000000-0005-0000-0000-000038260000}"/>
    <cellStyle name="Comma [0] 20 3 2 3 5 2 2" xfId="8813" xr:uid="{00000000-0005-0000-0000-000039260000}"/>
    <cellStyle name="Comma [0] 20 3 2 3 5 2 3" xfId="8814" xr:uid="{00000000-0005-0000-0000-00003A260000}"/>
    <cellStyle name="Comma [0] 20 3 2 3 5 2 4" xfId="8815" xr:uid="{00000000-0005-0000-0000-00003B260000}"/>
    <cellStyle name="Comma [0] 20 3 2 3 5 2 5" xfId="8816" xr:uid="{00000000-0005-0000-0000-00003C260000}"/>
    <cellStyle name="Comma [0] 20 3 2 3 5 3" xfId="8817" xr:uid="{00000000-0005-0000-0000-00003D260000}"/>
    <cellStyle name="Comma [0] 20 3 2 3 5 3 2" xfId="8818" xr:uid="{00000000-0005-0000-0000-00003E260000}"/>
    <cellStyle name="Comma [0] 20 3 2 3 5 4" xfId="8819" xr:uid="{00000000-0005-0000-0000-00003F260000}"/>
    <cellStyle name="Comma [0] 20 3 2 3 5 5" xfId="8820" xr:uid="{00000000-0005-0000-0000-000040260000}"/>
    <cellStyle name="Comma [0] 20 3 2 3 5 6" xfId="8821" xr:uid="{00000000-0005-0000-0000-000041260000}"/>
    <cellStyle name="Comma [0] 20 3 2 3 5 7" xfId="8822" xr:uid="{00000000-0005-0000-0000-000042260000}"/>
    <cellStyle name="Comma [0] 20 3 2 3 6" xfId="8823" xr:uid="{00000000-0005-0000-0000-000043260000}"/>
    <cellStyle name="Comma [0] 20 3 2 3 6 2" xfId="8824" xr:uid="{00000000-0005-0000-0000-000044260000}"/>
    <cellStyle name="Comma [0] 20 3 2 3 6 3" xfId="8825" xr:uid="{00000000-0005-0000-0000-000045260000}"/>
    <cellStyle name="Comma [0] 20 3 2 3 6 4" xfId="8826" xr:uid="{00000000-0005-0000-0000-000046260000}"/>
    <cellStyle name="Comma [0] 20 3 2 3 6 5" xfId="8827" xr:uid="{00000000-0005-0000-0000-000047260000}"/>
    <cellStyle name="Comma [0] 20 3 2 3 7" xfId="8828" xr:uid="{00000000-0005-0000-0000-000048260000}"/>
    <cellStyle name="Comma [0] 20 3 2 3 7 2" xfId="8829" xr:uid="{00000000-0005-0000-0000-000049260000}"/>
    <cellStyle name="Comma [0] 20 3 2 3 8" xfId="8830" xr:uid="{00000000-0005-0000-0000-00004A260000}"/>
    <cellStyle name="Comma [0] 20 3 2 3 9" xfId="8831" xr:uid="{00000000-0005-0000-0000-00004B260000}"/>
    <cellStyle name="Comma [0] 20 3 2 4" xfId="8832" xr:uid="{00000000-0005-0000-0000-00004C260000}"/>
    <cellStyle name="Comma [0] 20 3 2 4 10" xfId="8833" xr:uid="{00000000-0005-0000-0000-00004D260000}"/>
    <cellStyle name="Comma [0] 20 3 2 4 11" xfId="8834" xr:uid="{00000000-0005-0000-0000-00004E260000}"/>
    <cellStyle name="Comma [0] 20 3 2 4 2" xfId="8835" xr:uid="{00000000-0005-0000-0000-00004F260000}"/>
    <cellStyle name="Comma [0] 20 3 2 4 2 2" xfId="8836" xr:uid="{00000000-0005-0000-0000-000050260000}"/>
    <cellStyle name="Comma [0] 20 3 2 4 2 2 2" xfId="8837" xr:uid="{00000000-0005-0000-0000-000051260000}"/>
    <cellStyle name="Comma [0] 20 3 2 4 2 2 2 2" xfId="8838" xr:uid="{00000000-0005-0000-0000-000052260000}"/>
    <cellStyle name="Comma [0] 20 3 2 4 2 2 2 3" xfId="8839" xr:uid="{00000000-0005-0000-0000-000053260000}"/>
    <cellStyle name="Comma [0] 20 3 2 4 2 2 2 4" xfId="8840" xr:uid="{00000000-0005-0000-0000-000054260000}"/>
    <cellStyle name="Comma [0] 20 3 2 4 2 2 2 5" xfId="8841" xr:uid="{00000000-0005-0000-0000-000055260000}"/>
    <cellStyle name="Comma [0] 20 3 2 4 2 2 3" xfId="8842" xr:uid="{00000000-0005-0000-0000-000056260000}"/>
    <cellStyle name="Comma [0] 20 3 2 4 2 2 3 2" xfId="8843" xr:uid="{00000000-0005-0000-0000-000057260000}"/>
    <cellStyle name="Comma [0] 20 3 2 4 2 2 4" xfId="8844" xr:uid="{00000000-0005-0000-0000-000058260000}"/>
    <cellStyle name="Comma [0] 20 3 2 4 2 2 5" xfId="8845" xr:uid="{00000000-0005-0000-0000-000059260000}"/>
    <cellStyle name="Comma [0] 20 3 2 4 2 2 6" xfId="8846" xr:uid="{00000000-0005-0000-0000-00005A260000}"/>
    <cellStyle name="Comma [0] 20 3 2 4 2 2 7" xfId="8847" xr:uid="{00000000-0005-0000-0000-00005B260000}"/>
    <cellStyle name="Comma [0] 20 3 2 4 2 3" xfId="8848" xr:uid="{00000000-0005-0000-0000-00005C260000}"/>
    <cellStyle name="Comma [0] 20 3 2 4 2 3 2" xfId="8849" xr:uid="{00000000-0005-0000-0000-00005D260000}"/>
    <cellStyle name="Comma [0] 20 3 2 4 2 3 3" xfId="8850" xr:uid="{00000000-0005-0000-0000-00005E260000}"/>
    <cellStyle name="Comma [0] 20 3 2 4 2 3 4" xfId="8851" xr:uid="{00000000-0005-0000-0000-00005F260000}"/>
    <cellStyle name="Comma [0] 20 3 2 4 2 3 5" xfId="8852" xr:uid="{00000000-0005-0000-0000-000060260000}"/>
    <cellStyle name="Comma [0] 20 3 2 4 2 4" xfId="8853" xr:uid="{00000000-0005-0000-0000-000061260000}"/>
    <cellStyle name="Comma [0] 20 3 2 4 2 4 2" xfId="8854" xr:uid="{00000000-0005-0000-0000-000062260000}"/>
    <cellStyle name="Comma [0] 20 3 2 4 2 5" xfId="8855" xr:uid="{00000000-0005-0000-0000-000063260000}"/>
    <cellStyle name="Comma [0] 20 3 2 4 2 6" xfId="8856" xr:uid="{00000000-0005-0000-0000-000064260000}"/>
    <cellStyle name="Comma [0] 20 3 2 4 2 7" xfId="8857" xr:uid="{00000000-0005-0000-0000-000065260000}"/>
    <cellStyle name="Comma [0] 20 3 2 4 2 8" xfId="8858" xr:uid="{00000000-0005-0000-0000-000066260000}"/>
    <cellStyle name="Comma [0] 20 3 2 4 3" xfId="8859" xr:uid="{00000000-0005-0000-0000-000067260000}"/>
    <cellStyle name="Comma [0] 20 3 2 4 3 2" xfId="8860" xr:uid="{00000000-0005-0000-0000-000068260000}"/>
    <cellStyle name="Comma [0] 20 3 2 4 3 2 2" xfId="8861" xr:uid="{00000000-0005-0000-0000-000069260000}"/>
    <cellStyle name="Comma [0] 20 3 2 4 3 2 2 2" xfId="8862" xr:uid="{00000000-0005-0000-0000-00006A260000}"/>
    <cellStyle name="Comma [0] 20 3 2 4 3 2 2 3" xfId="8863" xr:uid="{00000000-0005-0000-0000-00006B260000}"/>
    <cellStyle name="Comma [0] 20 3 2 4 3 2 2 4" xfId="8864" xr:uid="{00000000-0005-0000-0000-00006C260000}"/>
    <cellStyle name="Comma [0] 20 3 2 4 3 2 2 5" xfId="8865" xr:uid="{00000000-0005-0000-0000-00006D260000}"/>
    <cellStyle name="Comma [0] 20 3 2 4 3 2 3" xfId="8866" xr:uid="{00000000-0005-0000-0000-00006E260000}"/>
    <cellStyle name="Comma [0] 20 3 2 4 3 2 3 2" xfId="8867" xr:uid="{00000000-0005-0000-0000-00006F260000}"/>
    <cellStyle name="Comma [0] 20 3 2 4 3 2 4" xfId="8868" xr:uid="{00000000-0005-0000-0000-000070260000}"/>
    <cellStyle name="Comma [0] 20 3 2 4 3 2 5" xfId="8869" xr:uid="{00000000-0005-0000-0000-000071260000}"/>
    <cellStyle name="Comma [0] 20 3 2 4 3 2 6" xfId="8870" xr:uid="{00000000-0005-0000-0000-000072260000}"/>
    <cellStyle name="Comma [0] 20 3 2 4 3 2 7" xfId="8871" xr:uid="{00000000-0005-0000-0000-000073260000}"/>
    <cellStyle name="Comma [0] 20 3 2 4 3 3" xfId="8872" xr:uid="{00000000-0005-0000-0000-000074260000}"/>
    <cellStyle name="Comma [0] 20 3 2 4 3 3 2" xfId="8873" xr:uid="{00000000-0005-0000-0000-000075260000}"/>
    <cellStyle name="Comma [0] 20 3 2 4 3 3 3" xfId="8874" xr:uid="{00000000-0005-0000-0000-000076260000}"/>
    <cellStyle name="Comma [0] 20 3 2 4 3 3 4" xfId="8875" xr:uid="{00000000-0005-0000-0000-000077260000}"/>
    <cellStyle name="Comma [0] 20 3 2 4 3 3 5" xfId="8876" xr:uid="{00000000-0005-0000-0000-000078260000}"/>
    <cellStyle name="Comma [0] 20 3 2 4 3 4" xfId="8877" xr:uid="{00000000-0005-0000-0000-000079260000}"/>
    <cellStyle name="Comma [0] 20 3 2 4 3 4 2" xfId="8878" xr:uid="{00000000-0005-0000-0000-00007A260000}"/>
    <cellStyle name="Comma [0] 20 3 2 4 3 5" xfId="8879" xr:uid="{00000000-0005-0000-0000-00007B260000}"/>
    <cellStyle name="Comma [0] 20 3 2 4 3 6" xfId="8880" xr:uid="{00000000-0005-0000-0000-00007C260000}"/>
    <cellStyle name="Comma [0] 20 3 2 4 3 7" xfId="8881" xr:uid="{00000000-0005-0000-0000-00007D260000}"/>
    <cellStyle name="Comma [0] 20 3 2 4 3 8" xfId="8882" xr:uid="{00000000-0005-0000-0000-00007E260000}"/>
    <cellStyle name="Comma [0] 20 3 2 4 4" xfId="8883" xr:uid="{00000000-0005-0000-0000-00007F260000}"/>
    <cellStyle name="Comma [0] 20 3 2 4 4 2" xfId="8884" xr:uid="{00000000-0005-0000-0000-000080260000}"/>
    <cellStyle name="Comma [0] 20 3 2 4 4 2 2" xfId="8885" xr:uid="{00000000-0005-0000-0000-000081260000}"/>
    <cellStyle name="Comma [0] 20 3 2 4 4 2 3" xfId="8886" xr:uid="{00000000-0005-0000-0000-000082260000}"/>
    <cellStyle name="Comma [0] 20 3 2 4 4 2 4" xfId="8887" xr:uid="{00000000-0005-0000-0000-000083260000}"/>
    <cellStyle name="Comma [0] 20 3 2 4 4 2 5" xfId="8888" xr:uid="{00000000-0005-0000-0000-000084260000}"/>
    <cellStyle name="Comma [0] 20 3 2 4 4 3" xfId="8889" xr:uid="{00000000-0005-0000-0000-000085260000}"/>
    <cellStyle name="Comma [0] 20 3 2 4 4 3 2" xfId="8890" xr:uid="{00000000-0005-0000-0000-000086260000}"/>
    <cellStyle name="Comma [0] 20 3 2 4 4 4" xfId="8891" xr:uid="{00000000-0005-0000-0000-000087260000}"/>
    <cellStyle name="Comma [0] 20 3 2 4 4 5" xfId="8892" xr:uid="{00000000-0005-0000-0000-000088260000}"/>
    <cellStyle name="Comma [0] 20 3 2 4 4 6" xfId="8893" xr:uid="{00000000-0005-0000-0000-000089260000}"/>
    <cellStyle name="Comma [0] 20 3 2 4 4 7" xfId="8894" xr:uid="{00000000-0005-0000-0000-00008A260000}"/>
    <cellStyle name="Comma [0] 20 3 2 4 5" xfId="8895" xr:uid="{00000000-0005-0000-0000-00008B260000}"/>
    <cellStyle name="Comma [0] 20 3 2 4 5 2" xfId="8896" xr:uid="{00000000-0005-0000-0000-00008C260000}"/>
    <cellStyle name="Comma [0] 20 3 2 4 5 2 2" xfId="8897" xr:uid="{00000000-0005-0000-0000-00008D260000}"/>
    <cellStyle name="Comma [0] 20 3 2 4 5 2 3" xfId="8898" xr:uid="{00000000-0005-0000-0000-00008E260000}"/>
    <cellStyle name="Comma [0] 20 3 2 4 5 2 4" xfId="8899" xr:uid="{00000000-0005-0000-0000-00008F260000}"/>
    <cellStyle name="Comma [0] 20 3 2 4 5 2 5" xfId="8900" xr:uid="{00000000-0005-0000-0000-000090260000}"/>
    <cellStyle name="Comma [0] 20 3 2 4 5 3" xfId="8901" xr:uid="{00000000-0005-0000-0000-000091260000}"/>
    <cellStyle name="Comma [0] 20 3 2 4 5 3 2" xfId="8902" xr:uid="{00000000-0005-0000-0000-000092260000}"/>
    <cellStyle name="Comma [0] 20 3 2 4 5 4" xfId="8903" xr:uid="{00000000-0005-0000-0000-000093260000}"/>
    <cellStyle name="Comma [0] 20 3 2 4 5 5" xfId="8904" xr:uid="{00000000-0005-0000-0000-000094260000}"/>
    <cellStyle name="Comma [0] 20 3 2 4 5 6" xfId="8905" xr:uid="{00000000-0005-0000-0000-000095260000}"/>
    <cellStyle name="Comma [0] 20 3 2 4 5 7" xfId="8906" xr:uid="{00000000-0005-0000-0000-000096260000}"/>
    <cellStyle name="Comma [0] 20 3 2 4 6" xfId="8907" xr:uid="{00000000-0005-0000-0000-000097260000}"/>
    <cellStyle name="Comma [0] 20 3 2 4 6 2" xfId="8908" xr:uid="{00000000-0005-0000-0000-000098260000}"/>
    <cellStyle name="Comma [0] 20 3 2 4 6 3" xfId="8909" xr:uid="{00000000-0005-0000-0000-000099260000}"/>
    <cellStyle name="Comma [0] 20 3 2 4 6 4" xfId="8910" xr:uid="{00000000-0005-0000-0000-00009A260000}"/>
    <cellStyle name="Comma [0] 20 3 2 4 6 5" xfId="8911" xr:uid="{00000000-0005-0000-0000-00009B260000}"/>
    <cellStyle name="Comma [0] 20 3 2 4 7" xfId="8912" xr:uid="{00000000-0005-0000-0000-00009C260000}"/>
    <cellStyle name="Comma [0] 20 3 2 4 7 2" xfId="8913" xr:uid="{00000000-0005-0000-0000-00009D260000}"/>
    <cellStyle name="Comma [0] 20 3 2 4 8" xfId="8914" xr:uid="{00000000-0005-0000-0000-00009E260000}"/>
    <cellStyle name="Comma [0] 20 3 2 4 9" xfId="8915" xr:uid="{00000000-0005-0000-0000-00009F260000}"/>
    <cellStyle name="Comma [0] 20 3 2 5" xfId="8916" xr:uid="{00000000-0005-0000-0000-0000A0260000}"/>
    <cellStyle name="Comma [0] 20 3 2 5 10" xfId="8917" xr:uid="{00000000-0005-0000-0000-0000A1260000}"/>
    <cellStyle name="Comma [0] 20 3 2 5 11" xfId="8918" xr:uid="{00000000-0005-0000-0000-0000A2260000}"/>
    <cellStyle name="Comma [0] 20 3 2 5 2" xfId="8919" xr:uid="{00000000-0005-0000-0000-0000A3260000}"/>
    <cellStyle name="Comma [0] 20 3 2 5 2 2" xfId="8920" xr:uid="{00000000-0005-0000-0000-0000A4260000}"/>
    <cellStyle name="Comma [0] 20 3 2 5 2 2 2" xfId="8921" xr:uid="{00000000-0005-0000-0000-0000A5260000}"/>
    <cellStyle name="Comma [0] 20 3 2 5 2 2 2 2" xfId="8922" xr:uid="{00000000-0005-0000-0000-0000A6260000}"/>
    <cellStyle name="Comma [0] 20 3 2 5 2 2 2 3" xfId="8923" xr:uid="{00000000-0005-0000-0000-0000A7260000}"/>
    <cellStyle name="Comma [0] 20 3 2 5 2 2 2 4" xfId="8924" xr:uid="{00000000-0005-0000-0000-0000A8260000}"/>
    <cellStyle name="Comma [0] 20 3 2 5 2 2 2 5" xfId="8925" xr:uid="{00000000-0005-0000-0000-0000A9260000}"/>
    <cellStyle name="Comma [0] 20 3 2 5 2 2 3" xfId="8926" xr:uid="{00000000-0005-0000-0000-0000AA260000}"/>
    <cellStyle name="Comma [0] 20 3 2 5 2 2 3 2" xfId="8927" xr:uid="{00000000-0005-0000-0000-0000AB260000}"/>
    <cellStyle name="Comma [0] 20 3 2 5 2 2 4" xfId="8928" xr:uid="{00000000-0005-0000-0000-0000AC260000}"/>
    <cellStyle name="Comma [0] 20 3 2 5 2 2 5" xfId="8929" xr:uid="{00000000-0005-0000-0000-0000AD260000}"/>
    <cellStyle name="Comma [0] 20 3 2 5 2 2 6" xfId="8930" xr:uid="{00000000-0005-0000-0000-0000AE260000}"/>
    <cellStyle name="Comma [0] 20 3 2 5 2 2 7" xfId="8931" xr:uid="{00000000-0005-0000-0000-0000AF260000}"/>
    <cellStyle name="Comma [0] 20 3 2 5 2 3" xfId="8932" xr:uid="{00000000-0005-0000-0000-0000B0260000}"/>
    <cellStyle name="Comma [0] 20 3 2 5 2 3 2" xfId="8933" xr:uid="{00000000-0005-0000-0000-0000B1260000}"/>
    <cellStyle name="Comma [0] 20 3 2 5 2 3 3" xfId="8934" xr:uid="{00000000-0005-0000-0000-0000B2260000}"/>
    <cellStyle name="Comma [0] 20 3 2 5 2 3 4" xfId="8935" xr:uid="{00000000-0005-0000-0000-0000B3260000}"/>
    <cellStyle name="Comma [0] 20 3 2 5 2 3 5" xfId="8936" xr:uid="{00000000-0005-0000-0000-0000B4260000}"/>
    <cellStyle name="Comma [0] 20 3 2 5 2 4" xfId="8937" xr:uid="{00000000-0005-0000-0000-0000B5260000}"/>
    <cellStyle name="Comma [0] 20 3 2 5 2 4 2" xfId="8938" xr:uid="{00000000-0005-0000-0000-0000B6260000}"/>
    <cellStyle name="Comma [0] 20 3 2 5 2 5" xfId="8939" xr:uid="{00000000-0005-0000-0000-0000B7260000}"/>
    <cellStyle name="Comma [0] 20 3 2 5 2 6" xfId="8940" xr:uid="{00000000-0005-0000-0000-0000B8260000}"/>
    <cellStyle name="Comma [0] 20 3 2 5 2 7" xfId="8941" xr:uid="{00000000-0005-0000-0000-0000B9260000}"/>
    <cellStyle name="Comma [0] 20 3 2 5 2 8" xfId="8942" xr:uid="{00000000-0005-0000-0000-0000BA260000}"/>
    <cellStyle name="Comma [0] 20 3 2 5 3" xfId="8943" xr:uid="{00000000-0005-0000-0000-0000BB260000}"/>
    <cellStyle name="Comma [0] 20 3 2 5 3 2" xfId="8944" xr:uid="{00000000-0005-0000-0000-0000BC260000}"/>
    <cellStyle name="Comma [0] 20 3 2 5 3 2 2" xfId="8945" xr:uid="{00000000-0005-0000-0000-0000BD260000}"/>
    <cellStyle name="Comma [0] 20 3 2 5 3 2 2 2" xfId="8946" xr:uid="{00000000-0005-0000-0000-0000BE260000}"/>
    <cellStyle name="Comma [0] 20 3 2 5 3 2 2 3" xfId="8947" xr:uid="{00000000-0005-0000-0000-0000BF260000}"/>
    <cellStyle name="Comma [0] 20 3 2 5 3 2 2 4" xfId="8948" xr:uid="{00000000-0005-0000-0000-0000C0260000}"/>
    <cellStyle name="Comma [0] 20 3 2 5 3 2 2 5" xfId="8949" xr:uid="{00000000-0005-0000-0000-0000C1260000}"/>
    <cellStyle name="Comma [0] 20 3 2 5 3 2 3" xfId="8950" xr:uid="{00000000-0005-0000-0000-0000C2260000}"/>
    <cellStyle name="Comma [0] 20 3 2 5 3 2 3 2" xfId="8951" xr:uid="{00000000-0005-0000-0000-0000C3260000}"/>
    <cellStyle name="Comma [0] 20 3 2 5 3 2 4" xfId="8952" xr:uid="{00000000-0005-0000-0000-0000C4260000}"/>
    <cellStyle name="Comma [0] 20 3 2 5 3 2 5" xfId="8953" xr:uid="{00000000-0005-0000-0000-0000C5260000}"/>
    <cellStyle name="Comma [0] 20 3 2 5 3 2 6" xfId="8954" xr:uid="{00000000-0005-0000-0000-0000C6260000}"/>
    <cellStyle name="Comma [0] 20 3 2 5 3 2 7" xfId="8955" xr:uid="{00000000-0005-0000-0000-0000C7260000}"/>
    <cellStyle name="Comma [0] 20 3 2 5 3 3" xfId="8956" xr:uid="{00000000-0005-0000-0000-0000C8260000}"/>
    <cellStyle name="Comma [0] 20 3 2 5 3 3 2" xfId="8957" xr:uid="{00000000-0005-0000-0000-0000C9260000}"/>
    <cellStyle name="Comma [0] 20 3 2 5 3 3 3" xfId="8958" xr:uid="{00000000-0005-0000-0000-0000CA260000}"/>
    <cellStyle name="Comma [0] 20 3 2 5 3 3 4" xfId="8959" xr:uid="{00000000-0005-0000-0000-0000CB260000}"/>
    <cellStyle name="Comma [0] 20 3 2 5 3 3 5" xfId="8960" xr:uid="{00000000-0005-0000-0000-0000CC260000}"/>
    <cellStyle name="Comma [0] 20 3 2 5 3 4" xfId="8961" xr:uid="{00000000-0005-0000-0000-0000CD260000}"/>
    <cellStyle name="Comma [0] 20 3 2 5 3 4 2" xfId="8962" xr:uid="{00000000-0005-0000-0000-0000CE260000}"/>
    <cellStyle name="Comma [0] 20 3 2 5 3 5" xfId="8963" xr:uid="{00000000-0005-0000-0000-0000CF260000}"/>
    <cellStyle name="Comma [0] 20 3 2 5 3 6" xfId="8964" xr:uid="{00000000-0005-0000-0000-0000D0260000}"/>
    <cellStyle name="Comma [0] 20 3 2 5 3 7" xfId="8965" xr:uid="{00000000-0005-0000-0000-0000D1260000}"/>
    <cellStyle name="Comma [0] 20 3 2 5 3 8" xfId="8966" xr:uid="{00000000-0005-0000-0000-0000D2260000}"/>
    <cellStyle name="Comma [0] 20 3 2 5 4" xfId="8967" xr:uid="{00000000-0005-0000-0000-0000D3260000}"/>
    <cellStyle name="Comma [0] 20 3 2 5 4 2" xfId="8968" xr:uid="{00000000-0005-0000-0000-0000D4260000}"/>
    <cellStyle name="Comma [0] 20 3 2 5 4 2 2" xfId="8969" xr:uid="{00000000-0005-0000-0000-0000D5260000}"/>
    <cellStyle name="Comma [0] 20 3 2 5 4 2 3" xfId="8970" xr:uid="{00000000-0005-0000-0000-0000D6260000}"/>
    <cellStyle name="Comma [0] 20 3 2 5 4 2 4" xfId="8971" xr:uid="{00000000-0005-0000-0000-0000D7260000}"/>
    <cellStyle name="Comma [0] 20 3 2 5 4 2 5" xfId="8972" xr:uid="{00000000-0005-0000-0000-0000D8260000}"/>
    <cellStyle name="Comma [0] 20 3 2 5 4 3" xfId="8973" xr:uid="{00000000-0005-0000-0000-0000D9260000}"/>
    <cellStyle name="Comma [0] 20 3 2 5 4 3 2" xfId="8974" xr:uid="{00000000-0005-0000-0000-0000DA260000}"/>
    <cellStyle name="Comma [0] 20 3 2 5 4 4" xfId="8975" xr:uid="{00000000-0005-0000-0000-0000DB260000}"/>
    <cellStyle name="Comma [0] 20 3 2 5 4 5" xfId="8976" xr:uid="{00000000-0005-0000-0000-0000DC260000}"/>
    <cellStyle name="Comma [0] 20 3 2 5 4 6" xfId="8977" xr:uid="{00000000-0005-0000-0000-0000DD260000}"/>
    <cellStyle name="Comma [0] 20 3 2 5 4 7" xfId="8978" xr:uid="{00000000-0005-0000-0000-0000DE260000}"/>
    <cellStyle name="Comma [0] 20 3 2 5 5" xfId="8979" xr:uid="{00000000-0005-0000-0000-0000DF260000}"/>
    <cellStyle name="Comma [0] 20 3 2 5 5 2" xfId="8980" xr:uid="{00000000-0005-0000-0000-0000E0260000}"/>
    <cellStyle name="Comma [0] 20 3 2 5 5 2 2" xfId="8981" xr:uid="{00000000-0005-0000-0000-0000E1260000}"/>
    <cellStyle name="Comma [0] 20 3 2 5 5 2 3" xfId="8982" xr:uid="{00000000-0005-0000-0000-0000E2260000}"/>
    <cellStyle name="Comma [0] 20 3 2 5 5 2 4" xfId="8983" xr:uid="{00000000-0005-0000-0000-0000E3260000}"/>
    <cellStyle name="Comma [0] 20 3 2 5 5 2 5" xfId="8984" xr:uid="{00000000-0005-0000-0000-0000E4260000}"/>
    <cellStyle name="Comma [0] 20 3 2 5 5 3" xfId="8985" xr:uid="{00000000-0005-0000-0000-0000E5260000}"/>
    <cellStyle name="Comma [0] 20 3 2 5 5 3 2" xfId="8986" xr:uid="{00000000-0005-0000-0000-0000E6260000}"/>
    <cellStyle name="Comma [0] 20 3 2 5 5 4" xfId="8987" xr:uid="{00000000-0005-0000-0000-0000E7260000}"/>
    <cellStyle name="Comma [0] 20 3 2 5 5 5" xfId="8988" xr:uid="{00000000-0005-0000-0000-0000E8260000}"/>
    <cellStyle name="Comma [0] 20 3 2 5 5 6" xfId="8989" xr:uid="{00000000-0005-0000-0000-0000E9260000}"/>
    <cellStyle name="Comma [0] 20 3 2 5 5 7" xfId="8990" xr:uid="{00000000-0005-0000-0000-0000EA260000}"/>
    <cellStyle name="Comma [0] 20 3 2 5 6" xfId="8991" xr:uid="{00000000-0005-0000-0000-0000EB260000}"/>
    <cellStyle name="Comma [0] 20 3 2 5 6 2" xfId="8992" xr:uid="{00000000-0005-0000-0000-0000EC260000}"/>
    <cellStyle name="Comma [0] 20 3 2 5 6 3" xfId="8993" xr:uid="{00000000-0005-0000-0000-0000ED260000}"/>
    <cellStyle name="Comma [0] 20 3 2 5 6 4" xfId="8994" xr:uid="{00000000-0005-0000-0000-0000EE260000}"/>
    <cellStyle name="Comma [0] 20 3 2 5 6 5" xfId="8995" xr:uid="{00000000-0005-0000-0000-0000EF260000}"/>
    <cellStyle name="Comma [0] 20 3 2 5 7" xfId="8996" xr:uid="{00000000-0005-0000-0000-0000F0260000}"/>
    <cellStyle name="Comma [0] 20 3 2 5 7 2" xfId="8997" xr:uid="{00000000-0005-0000-0000-0000F1260000}"/>
    <cellStyle name="Comma [0] 20 3 2 5 8" xfId="8998" xr:uid="{00000000-0005-0000-0000-0000F2260000}"/>
    <cellStyle name="Comma [0] 20 3 2 5 9" xfId="8999" xr:uid="{00000000-0005-0000-0000-0000F3260000}"/>
    <cellStyle name="Comma [0] 20 3 2 6" xfId="9000" xr:uid="{00000000-0005-0000-0000-0000F4260000}"/>
    <cellStyle name="Comma [0] 20 3 2 6 10" xfId="9001" xr:uid="{00000000-0005-0000-0000-0000F5260000}"/>
    <cellStyle name="Comma [0] 20 3 2 6 11" xfId="9002" xr:uid="{00000000-0005-0000-0000-0000F6260000}"/>
    <cellStyle name="Comma [0] 20 3 2 6 2" xfId="9003" xr:uid="{00000000-0005-0000-0000-0000F7260000}"/>
    <cellStyle name="Comma [0] 20 3 2 6 2 2" xfId="9004" xr:uid="{00000000-0005-0000-0000-0000F8260000}"/>
    <cellStyle name="Comma [0] 20 3 2 6 2 2 2" xfId="9005" xr:uid="{00000000-0005-0000-0000-0000F9260000}"/>
    <cellStyle name="Comma [0] 20 3 2 6 2 2 2 2" xfId="9006" xr:uid="{00000000-0005-0000-0000-0000FA260000}"/>
    <cellStyle name="Comma [0] 20 3 2 6 2 2 2 3" xfId="9007" xr:uid="{00000000-0005-0000-0000-0000FB260000}"/>
    <cellStyle name="Comma [0] 20 3 2 6 2 2 2 4" xfId="9008" xr:uid="{00000000-0005-0000-0000-0000FC260000}"/>
    <cellStyle name="Comma [0] 20 3 2 6 2 2 2 5" xfId="9009" xr:uid="{00000000-0005-0000-0000-0000FD260000}"/>
    <cellStyle name="Comma [0] 20 3 2 6 2 2 3" xfId="9010" xr:uid="{00000000-0005-0000-0000-0000FE260000}"/>
    <cellStyle name="Comma [0] 20 3 2 6 2 2 3 2" xfId="9011" xr:uid="{00000000-0005-0000-0000-0000FF260000}"/>
    <cellStyle name="Comma [0] 20 3 2 6 2 2 4" xfId="9012" xr:uid="{00000000-0005-0000-0000-000000270000}"/>
    <cellStyle name="Comma [0] 20 3 2 6 2 2 5" xfId="9013" xr:uid="{00000000-0005-0000-0000-000001270000}"/>
    <cellStyle name="Comma [0] 20 3 2 6 2 2 6" xfId="9014" xr:uid="{00000000-0005-0000-0000-000002270000}"/>
    <cellStyle name="Comma [0] 20 3 2 6 2 2 7" xfId="9015" xr:uid="{00000000-0005-0000-0000-000003270000}"/>
    <cellStyle name="Comma [0] 20 3 2 6 2 3" xfId="9016" xr:uid="{00000000-0005-0000-0000-000004270000}"/>
    <cellStyle name="Comma [0] 20 3 2 6 2 3 2" xfId="9017" xr:uid="{00000000-0005-0000-0000-000005270000}"/>
    <cellStyle name="Comma [0] 20 3 2 6 2 3 3" xfId="9018" xr:uid="{00000000-0005-0000-0000-000006270000}"/>
    <cellStyle name="Comma [0] 20 3 2 6 2 3 4" xfId="9019" xr:uid="{00000000-0005-0000-0000-000007270000}"/>
    <cellStyle name="Comma [0] 20 3 2 6 2 3 5" xfId="9020" xr:uid="{00000000-0005-0000-0000-000008270000}"/>
    <cellStyle name="Comma [0] 20 3 2 6 2 4" xfId="9021" xr:uid="{00000000-0005-0000-0000-000009270000}"/>
    <cellStyle name="Comma [0] 20 3 2 6 2 4 2" xfId="9022" xr:uid="{00000000-0005-0000-0000-00000A270000}"/>
    <cellStyle name="Comma [0] 20 3 2 6 2 5" xfId="9023" xr:uid="{00000000-0005-0000-0000-00000B270000}"/>
    <cellStyle name="Comma [0] 20 3 2 6 2 6" xfId="9024" xr:uid="{00000000-0005-0000-0000-00000C270000}"/>
    <cellStyle name="Comma [0] 20 3 2 6 2 7" xfId="9025" xr:uid="{00000000-0005-0000-0000-00000D270000}"/>
    <cellStyle name="Comma [0] 20 3 2 6 2 8" xfId="9026" xr:uid="{00000000-0005-0000-0000-00000E270000}"/>
    <cellStyle name="Comma [0] 20 3 2 6 3" xfId="9027" xr:uid="{00000000-0005-0000-0000-00000F270000}"/>
    <cellStyle name="Comma [0] 20 3 2 6 3 2" xfId="9028" xr:uid="{00000000-0005-0000-0000-000010270000}"/>
    <cellStyle name="Comma [0] 20 3 2 6 3 2 2" xfId="9029" xr:uid="{00000000-0005-0000-0000-000011270000}"/>
    <cellStyle name="Comma [0] 20 3 2 6 3 2 2 2" xfId="9030" xr:uid="{00000000-0005-0000-0000-000012270000}"/>
    <cellStyle name="Comma [0] 20 3 2 6 3 2 2 3" xfId="9031" xr:uid="{00000000-0005-0000-0000-000013270000}"/>
    <cellStyle name="Comma [0] 20 3 2 6 3 2 2 4" xfId="9032" xr:uid="{00000000-0005-0000-0000-000014270000}"/>
    <cellStyle name="Comma [0] 20 3 2 6 3 2 2 5" xfId="9033" xr:uid="{00000000-0005-0000-0000-000015270000}"/>
    <cellStyle name="Comma [0] 20 3 2 6 3 2 3" xfId="9034" xr:uid="{00000000-0005-0000-0000-000016270000}"/>
    <cellStyle name="Comma [0] 20 3 2 6 3 2 3 2" xfId="9035" xr:uid="{00000000-0005-0000-0000-000017270000}"/>
    <cellStyle name="Comma [0] 20 3 2 6 3 2 4" xfId="9036" xr:uid="{00000000-0005-0000-0000-000018270000}"/>
    <cellStyle name="Comma [0] 20 3 2 6 3 2 5" xfId="9037" xr:uid="{00000000-0005-0000-0000-000019270000}"/>
    <cellStyle name="Comma [0] 20 3 2 6 3 2 6" xfId="9038" xr:uid="{00000000-0005-0000-0000-00001A270000}"/>
    <cellStyle name="Comma [0] 20 3 2 6 3 2 7" xfId="9039" xr:uid="{00000000-0005-0000-0000-00001B270000}"/>
    <cellStyle name="Comma [0] 20 3 2 6 3 3" xfId="9040" xr:uid="{00000000-0005-0000-0000-00001C270000}"/>
    <cellStyle name="Comma [0] 20 3 2 6 3 3 2" xfId="9041" xr:uid="{00000000-0005-0000-0000-00001D270000}"/>
    <cellStyle name="Comma [0] 20 3 2 6 3 3 3" xfId="9042" xr:uid="{00000000-0005-0000-0000-00001E270000}"/>
    <cellStyle name="Comma [0] 20 3 2 6 3 3 4" xfId="9043" xr:uid="{00000000-0005-0000-0000-00001F270000}"/>
    <cellStyle name="Comma [0] 20 3 2 6 3 3 5" xfId="9044" xr:uid="{00000000-0005-0000-0000-000020270000}"/>
    <cellStyle name="Comma [0] 20 3 2 6 3 4" xfId="9045" xr:uid="{00000000-0005-0000-0000-000021270000}"/>
    <cellStyle name="Comma [0] 20 3 2 6 3 4 2" xfId="9046" xr:uid="{00000000-0005-0000-0000-000022270000}"/>
    <cellStyle name="Comma [0] 20 3 2 6 3 5" xfId="9047" xr:uid="{00000000-0005-0000-0000-000023270000}"/>
    <cellStyle name="Comma [0] 20 3 2 6 3 6" xfId="9048" xr:uid="{00000000-0005-0000-0000-000024270000}"/>
    <cellStyle name="Comma [0] 20 3 2 6 3 7" xfId="9049" xr:uid="{00000000-0005-0000-0000-000025270000}"/>
    <cellStyle name="Comma [0] 20 3 2 6 3 8" xfId="9050" xr:uid="{00000000-0005-0000-0000-000026270000}"/>
    <cellStyle name="Comma [0] 20 3 2 6 4" xfId="9051" xr:uid="{00000000-0005-0000-0000-000027270000}"/>
    <cellStyle name="Comma [0] 20 3 2 6 4 2" xfId="9052" xr:uid="{00000000-0005-0000-0000-000028270000}"/>
    <cellStyle name="Comma [0] 20 3 2 6 4 2 2" xfId="9053" xr:uid="{00000000-0005-0000-0000-000029270000}"/>
    <cellStyle name="Comma [0] 20 3 2 6 4 2 3" xfId="9054" xr:uid="{00000000-0005-0000-0000-00002A270000}"/>
    <cellStyle name="Comma [0] 20 3 2 6 4 2 4" xfId="9055" xr:uid="{00000000-0005-0000-0000-00002B270000}"/>
    <cellStyle name="Comma [0] 20 3 2 6 4 2 5" xfId="9056" xr:uid="{00000000-0005-0000-0000-00002C270000}"/>
    <cellStyle name="Comma [0] 20 3 2 6 4 3" xfId="9057" xr:uid="{00000000-0005-0000-0000-00002D270000}"/>
    <cellStyle name="Comma [0] 20 3 2 6 4 3 2" xfId="9058" xr:uid="{00000000-0005-0000-0000-00002E270000}"/>
    <cellStyle name="Comma [0] 20 3 2 6 4 4" xfId="9059" xr:uid="{00000000-0005-0000-0000-00002F270000}"/>
    <cellStyle name="Comma [0] 20 3 2 6 4 5" xfId="9060" xr:uid="{00000000-0005-0000-0000-000030270000}"/>
    <cellStyle name="Comma [0] 20 3 2 6 4 6" xfId="9061" xr:uid="{00000000-0005-0000-0000-000031270000}"/>
    <cellStyle name="Comma [0] 20 3 2 6 4 7" xfId="9062" xr:uid="{00000000-0005-0000-0000-000032270000}"/>
    <cellStyle name="Comma [0] 20 3 2 6 5" xfId="9063" xr:uid="{00000000-0005-0000-0000-000033270000}"/>
    <cellStyle name="Comma [0] 20 3 2 6 5 2" xfId="9064" xr:uid="{00000000-0005-0000-0000-000034270000}"/>
    <cellStyle name="Comma [0] 20 3 2 6 5 2 2" xfId="9065" xr:uid="{00000000-0005-0000-0000-000035270000}"/>
    <cellStyle name="Comma [0] 20 3 2 6 5 2 3" xfId="9066" xr:uid="{00000000-0005-0000-0000-000036270000}"/>
    <cellStyle name="Comma [0] 20 3 2 6 5 2 4" xfId="9067" xr:uid="{00000000-0005-0000-0000-000037270000}"/>
    <cellStyle name="Comma [0] 20 3 2 6 5 2 5" xfId="9068" xr:uid="{00000000-0005-0000-0000-000038270000}"/>
    <cellStyle name="Comma [0] 20 3 2 6 5 3" xfId="9069" xr:uid="{00000000-0005-0000-0000-000039270000}"/>
    <cellStyle name="Comma [0] 20 3 2 6 5 3 2" xfId="9070" xr:uid="{00000000-0005-0000-0000-00003A270000}"/>
    <cellStyle name="Comma [0] 20 3 2 6 5 4" xfId="9071" xr:uid="{00000000-0005-0000-0000-00003B270000}"/>
    <cellStyle name="Comma [0] 20 3 2 6 5 5" xfId="9072" xr:uid="{00000000-0005-0000-0000-00003C270000}"/>
    <cellStyle name="Comma [0] 20 3 2 6 5 6" xfId="9073" xr:uid="{00000000-0005-0000-0000-00003D270000}"/>
    <cellStyle name="Comma [0] 20 3 2 6 5 7" xfId="9074" xr:uid="{00000000-0005-0000-0000-00003E270000}"/>
    <cellStyle name="Comma [0] 20 3 2 6 6" xfId="9075" xr:uid="{00000000-0005-0000-0000-00003F270000}"/>
    <cellStyle name="Comma [0] 20 3 2 6 6 2" xfId="9076" xr:uid="{00000000-0005-0000-0000-000040270000}"/>
    <cellStyle name="Comma [0] 20 3 2 6 6 3" xfId="9077" xr:uid="{00000000-0005-0000-0000-000041270000}"/>
    <cellStyle name="Comma [0] 20 3 2 6 6 4" xfId="9078" xr:uid="{00000000-0005-0000-0000-000042270000}"/>
    <cellStyle name="Comma [0] 20 3 2 6 6 5" xfId="9079" xr:uid="{00000000-0005-0000-0000-000043270000}"/>
    <cellStyle name="Comma [0] 20 3 2 6 7" xfId="9080" xr:uid="{00000000-0005-0000-0000-000044270000}"/>
    <cellStyle name="Comma [0] 20 3 2 6 7 2" xfId="9081" xr:uid="{00000000-0005-0000-0000-000045270000}"/>
    <cellStyle name="Comma [0] 20 3 2 6 8" xfId="9082" xr:uid="{00000000-0005-0000-0000-000046270000}"/>
    <cellStyle name="Comma [0] 20 3 2 6 9" xfId="9083" xr:uid="{00000000-0005-0000-0000-000047270000}"/>
    <cellStyle name="Comma [0] 20 3 2 7" xfId="9084" xr:uid="{00000000-0005-0000-0000-000048270000}"/>
    <cellStyle name="Comma [0] 20 3 2 7 2" xfId="9085" xr:uid="{00000000-0005-0000-0000-000049270000}"/>
    <cellStyle name="Comma [0] 20 3 2 7 2 2" xfId="9086" xr:uid="{00000000-0005-0000-0000-00004A270000}"/>
    <cellStyle name="Comma [0] 20 3 2 7 2 2 2" xfId="9087" xr:uid="{00000000-0005-0000-0000-00004B270000}"/>
    <cellStyle name="Comma [0] 20 3 2 7 2 2 3" xfId="9088" xr:uid="{00000000-0005-0000-0000-00004C270000}"/>
    <cellStyle name="Comma [0] 20 3 2 7 2 2 4" xfId="9089" xr:uid="{00000000-0005-0000-0000-00004D270000}"/>
    <cellStyle name="Comma [0] 20 3 2 7 2 2 5" xfId="9090" xr:uid="{00000000-0005-0000-0000-00004E270000}"/>
    <cellStyle name="Comma [0] 20 3 2 7 2 3" xfId="9091" xr:uid="{00000000-0005-0000-0000-00004F270000}"/>
    <cellStyle name="Comma [0] 20 3 2 7 2 3 2" xfId="9092" xr:uid="{00000000-0005-0000-0000-000050270000}"/>
    <cellStyle name="Comma [0] 20 3 2 7 2 4" xfId="9093" xr:uid="{00000000-0005-0000-0000-000051270000}"/>
    <cellStyle name="Comma [0] 20 3 2 7 2 5" xfId="9094" xr:uid="{00000000-0005-0000-0000-000052270000}"/>
    <cellStyle name="Comma [0] 20 3 2 7 2 6" xfId="9095" xr:uid="{00000000-0005-0000-0000-000053270000}"/>
    <cellStyle name="Comma [0] 20 3 2 7 2 7" xfId="9096" xr:uid="{00000000-0005-0000-0000-000054270000}"/>
    <cellStyle name="Comma [0] 20 3 2 7 3" xfId="9097" xr:uid="{00000000-0005-0000-0000-000055270000}"/>
    <cellStyle name="Comma [0] 20 3 2 7 3 2" xfId="9098" xr:uid="{00000000-0005-0000-0000-000056270000}"/>
    <cellStyle name="Comma [0] 20 3 2 7 3 3" xfId="9099" xr:uid="{00000000-0005-0000-0000-000057270000}"/>
    <cellStyle name="Comma [0] 20 3 2 7 3 4" xfId="9100" xr:uid="{00000000-0005-0000-0000-000058270000}"/>
    <cellStyle name="Comma [0] 20 3 2 7 3 5" xfId="9101" xr:uid="{00000000-0005-0000-0000-000059270000}"/>
    <cellStyle name="Comma [0] 20 3 2 7 4" xfId="9102" xr:uid="{00000000-0005-0000-0000-00005A270000}"/>
    <cellStyle name="Comma [0] 20 3 2 7 4 2" xfId="9103" xr:uid="{00000000-0005-0000-0000-00005B270000}"/>
    <cellStyle name="Comma [0] 20 3 2 7 5" xfId="9104" xr:uid="{00000000-0005-0000-0000-00005C270000}"/>
    <cellStyle name="Comma [0] 20 3 2 7 6" xfId="9105" xr:uid="{00000000-0005-0000-0000-00005D270000}"/>
    <cellStyle name="Comma [0] 20 3 2 7 7" xfId="9106" xr:uid="{00000000-0005-0000-0000-00005E270000}"/>
    <cellStyle name="Comma [0] 20 3 2 7 8" xfId="9107" xr:uid="{00000000-0005-0000-0000-00005F270000}"/>
    <cellStyle name="Comma [0] 20 3 2 8" xfId="9108" xr:uid="{00000000-0005-0000-0000-000060270000}"/>
    <cellStyle name="Comma [0] 20 3 2 8 2" xfId="9109" xr:uid="{00000000-0005-0000-0000-000061270000}"/>
    <cellStyle name="Comma [0] 20 3 2 8 2 2" xfId="9110" xr:uid="{00000000-0005-0000-0000-000062270000}"/>
    <cellStyle name="Comma [0] 20 3 2 8 2 2 2" xfId="9111" xr:uid="{00000000-0005-0000-0000-000063270000}"/>
    <cellStyle name="Comma [0] 20 3 2 8 2 2 3" xfId="9112" xr:uid="{00000000-0005-0000-0000-000064270000}"/>
    <cellStyle name="Comma [0] 20 3 2 8 2 2 4" xfId="9113" xr:uid="{00000000-0005-0000-0000-000065270000}"/>
    <cellStyle name="Comma [0] 20 3 2 8 2 2 5" xfId="9114" xr:uid="{00000000-0005-0000-0000-000066270000}"/>
    <cellStyle name="Comma [0] 20 3 2 8 2 3" xfId="9115" xr:uid="{00000000-0005-0000-0000-000067270000}"/>
    <cellStyle name="Comma [0] 20 3 2 8 2 3 2" xfId="9116" xr:uid="{00000000-0005-0000-0000-000068270000}"/>
    <cellStyle name="Comma [0] 20 3 2 8 2 4" xfId="9117" xr:uid="{00000000-0005-0000-0000-000069270000}"/>
    <cellStyle name="Comma [0] 20 3 2 8 2 5" xfId="9118" xr:uid="{00000000-0005-0000-0000-00006A270000}"/>
    <cellStyle name="Comma [0] 20 3 2 8 2 6" xfId="9119" xr:uid="{00000000-0005-0000-0000-00006B270000}"/>
    <cellStyle name="Comma [0] 20 3 2 8 2 7" xfId="9120" xr:uid="{00000000-0005-0000-0000-00006C270000}"/>
    <cellStyle name="Comma [0] 20 3 2 8 3" xfId="9121" xr:uid="{00000000-0005-0000-0000-00006D270000}"/>
    <cellStyle name="Comma [0] 20 3 2 8 3 2" xfId="9122" xr:uid="{00000000-0005-0000-0000-00006E270000}"/>
    <cellStyle name="Comma [0] 20 3 2 8 3 3" xfId="9123" xr:uid="{00000000-0005-0000-0000-00006F270000}"/>
    <cellStyle name="Comma [0] 20 3 2 8 3 4" xfId="9124" xr:uid="{00000000-0005-0000-0000-000070270000}"/>
    <cellStyle name="Comma [0] 20 3 2 8 3 5" xfId="9125" xr:uid="{00000000-0005-0000-0000-000071270000}"/>
    <cellStyle name="Comma [0] 20 3 2 8 4" xfId="9126" xr:uid="{00000000-0005-0000-0000-000072270000}"/>
    <cellStyle name="Comma [0] 20 3 2 8 4 2" xfId="9127" xr:uid="{00000000-0005-0000-0000-000073270000}"/>
    <cellStyle name="Comma [0] 20 3 2 8 5" xfId="9128" xr:uid="{00000000-0005-0000-0000-000074270000}"/>
    <cellStyle name="Comma [0] 20 3 2 8 6" xfId="9129" xr:uid="{00000000-0005-0000-0000-000075270000}"/>
    <cellStyle name="Comma [0] 20 3 2 8 7" xfId="9130" xr:uid="{00000000-0005-0000-0000-000076270000}"/>
    <cellStyle name="Comma [0] 20 3 2 8 8" xfId="9131" xr:uid="{00000000-0005-0000-0000-000077270000}"/>
    <cellStyle name="Comma [0] 20 3 2 9" xfId="9132" xr:uid="{00000000-0005-0000-0000-000078270000}"/>
    <cellStyle name="Comma [0] 20 3 2 9 2" xfId="9133" xr:uid="{00000000-0005-0000-0000-000079270000}"/>
    <cellStyle name="Comma [0] 20 3 2 9 2 2" xfId="9134" xr:uid="{00000000-0005-0000-0000-00007A270000}"/>
    <cellStyle name="Comma [0] 20 3 2 9 2 3" xfId="9135" xr:uid="{00000000-0005-0000-0000-00007B270000}"/>
    <cellStyle name="Comma [0] 20 3 2 9 2 4" xfId="9136" xr:uid="{00000000-0005-0000-0000-00007C270000}"/>
    <cellStyle name="Comma [0] 20 3 2 9 2 5" xfId="9137" xr:uid="{00000000-0005-0000-0000-00007D270000}"/>
    <cellStyle name="Comma [0] 20 3 2 9 3" xfId="9138" xr:uid="{00000000-0005-0000-0000-00007E270000}"/>
    <cellStyle name="Comma [0] 20 3 2 9 3 2" xfId="9139" xr:uid="{00000000-0005-0000-0000-00007F270000}"/>
    <cellStyle name="Comma [0] 20 3 2 9 4" xfId="9140" xr:uid="{00000000-0005-0000-0000-000080270000}"/>
    <cellStyle name="Comma [0] 20 3 2 9 5" xfId="9141" xr:uid="{00000000-0005-0000-0000-000081270000}"/>
    <cellStyle name="Comma [0] 20 3 2 9 6" xfId="9142" xr:uid="{00000000-0005-0000-0000-000082270000}"/>
    <cellStyle name="Comma [0] 20 3 2 9 7" xfId="9143" xr:uid="{00000000-0005-0000-0000-000083270000}"/>
    <cellStyle name="Comma [0] 20 3 3" xfId="9144" xr:uid="{00000000-0005-0000-0000-000084270000}"/>
    <cellStyle name="Comma [0] 20 3 3 10" xfId="9145" xr:uid="{00000000-0005-0000-0000-000085270000}"/>
    <cellStyle name="Comma [0] 20 3 3 11" xfId="9146" xr:uid="{00000000-0005-0000-0000-000086270000}"/>
    <cellStyle name="Comma [0] 20 3 3 2" xfId="9147" xr:uid="{00000000-0005-0000-0000-000087270000}"/>
    <cellStyle name="Comma [0] 20 3 3 2 2" xfId="9148" xr:uid="{00000000-0005-0000-0000-000088270000}"/>
    <cellStyle name="Comma [0] 20 3 3 2 2 2" xfId="9149" xr:uid="{00000000-0005-0000-0000-000089270000}"/>
    <cellStyle name="Comma [0] 20 3 3 2 2 2 2" xfId="9150" xr:uid="{00000000-0005-0000-0000-00008A270000}"/>
    <cellStyle name="Comma [0] 20 3 3 2 2 2 3" xfId="9151" xr:uid="{00000000-0005-0000-0000-00008B270000}"/>
    <cellStyle name="Comma [0] 20 3 3 2 2 2 4" xfId="9152" xr:uid="{00000000-0005-0000-0000-00008C270000}"/>
    <cellStyle name="Comma [0] 20 3 3 2 2 2 5" xfId="9153" xr:uid="{00000000-0005-0000-0000-00008D270000}"/>
    <cellStyle name="Comma [0] 20 3 3 2 2 3" xfId="9154" xr:uid="{00000000-0005-0000-0000-00008E270000}"/>
    <cellStyle name="Comma [0] 20 3 3 2 2 3 2" xfId="9155" xr:uid="{00000000-0005-0000-0000-00008F270000}"/>
    <cellStyle name="Comma [0] 20 3 3 2 2 4" xfId="9156" xr:uid="{00000000-0005-0000-0000-000090270000}"/>
    <cellStyle name="Comma [0] 20 3 3 2 2 5" xfId="9157" xr:uid="{00000000-0005-0000-0000-000091270000}"/>
    <cellStyle name="Comma [0] 20 3 3 2 2 6" xfId="9158" xr:uid="{00000000-0005-0000-0000-000092270000}"/>
    <cellStyle name="Comma [0] 20 3 3 2 2 7" xfId="9159" xr:uid="{00000000-0005-0000-0000-000093270000}"/>
    <cellStyle name="Comma [0] 20 3 3 2 3" xfId="9160" xr:uid="{00000000-0005-0000-0000-000094270000}"/>
    <cellStyle name="Comma [0] 20 3 3 2 3 2" xfId="9161" xr:uid="{00000000-0005-0000-0000-000095270000}"/>
    <cellStyle name="Comma [0] 20 3 3 2 3 3" xfId="9162" xr:uid="{00000000-0005-0000-0000-000096270000}"/>
    <cellStyle name="Comma [0] 20 3 3 2 3 4" xfId="9163" xr:uid="{00000000-0005-0000-0000-000097270000}"/>
    <cellStyle name="Comma [0] 20 3 3 2 3 5" xfId="9164" xr:uid="{00000000-0005-0000-0000-000098270000}"/>
    <cellStyle name="Comma [0] 20 3 3 2 4" xfId="9165" xr:uid="{00000000-0005-0000-0000-000099270000}"/>
    <cellStyle name="Comma [0] 20 3 3 2 4 2" xfId="9166" xr:uid="{00000000-0005-0000-0000-00009A270000}"/>
    <cellStyle name="Comma [0] 20 3 3 2 5" xfId="9167" xr:uid="{00000000-0005-0000-0000-00009B270000}"/>
    <cellStyle name="Comma [0] 20 3 3 2 6" xfId="9168" xr:uid="{00000000-0005-0000-0000-00009C270000}"/>
    <cellStyle name="Comma [0] 20 3 3 2 7" xfId="9169" xr:uid="{00000000-0005-0000-0000-00009D270000}"/>
    <cellStyle name="Comma [0] 20 3 3 2 8" xfId="9170" xr:uid="{00000000-0005-0000-0000-00009E270000}"/>
    <cellStyle name="Comma [0] 20 3 3 3" xfId="9171" xr:uid="{00000000-0005-0000-0000-00009F270000}"/>
    <cellStyle name="Comma [0] 20 3 3 3 2" xfId="9172" xr:uid="{00000000-0005-0000-0000-0000A0270000}"/>
    <cellStyle name="Comma [0] 20 3 3 3 2 2" xfId="9173" xr:uid="{00000000-0005-0000-0000-0000A1270000}"/>
    <cellStyle name="Comma [0] 20 3 3 3 2 2 2" xfId="9174" xr:uid="{00000000-0005-0000-0000-0000A2270000}"/>
    <cellStyle name="Comma [0] 20 3 3 3 2 2 3" xfId="9175" xr:uid="{00000000-0005-0000-0000-0000A3270000}"/>
    <cellStyle name="Comma [0] 20 3 3 3 2 2 4" xfId="9176" xr:uid="{00000000-0005-0000-0000-0000A4270000}"/>
    <cellStyle name="Comma [0] 20 3 3 3 2 2 5" xfId="9177" xr:uid="{00000000-0005-0000-0000-0000A5270000}"/>
    <cellStyle name="Comma [0] 20 3 3 3 2 3" xfId="9178" xr:uid="{00000000-0005-0000-0000-0000A6270000}"/>
    <cellStyle name="Comma [0] 20 3 3 3 2 3 2" xfId="9179" xr:uid="{00000000-0005-0000-0000-0000A7270000}"/>
    <cellStyle name="Comma [0] 20 3 3 3 2 4" xfId="9180" xr:uid="{00000000-0005-0000-0000-0000A8270000}"/>
    <cellStyle name="Comma [0] 20 3 3 3 2 5" xfId="9181" xr:uid="{00000000-0005-0000-0000-0000A9270000}"/>
    <cellStyle name="Comma [0] 20 3 3 3 2 6" xfId="9182" xr:uid="{00000000-0005-0000-0000-0000AA270000}"/>
    <cellStyle name="Comma [0] 20 3 3 3 2 7" xfId="9183" xr:uid="{00000000-0005-0000-0000-0000AB270000}"/>
    <cellStyle name="Comma [0] 20 3 3 3 3" xfId="9184" xr:uid="{00000000-0005-0000-0000-0000AC270000}"/>
    <cellStyle name="Comma [0] 20 3 3 3 3 2" xfId="9185" xr:uid="{00000000-0005-0000-0000-0000AD270000}"/>
    <cellStyle name="Comma [0] 20 3 3 3 3 3" xfId="9186" xr:uid="{00000000-0005-0000-0000-0000AE270000}"/>
    <cellStyle name="Comma [0] 20 3 3 3 3 4" xfId="9187" xr:uid="{00000000-0005-0000-0000-0000AF270000}"/>
    <cellStyle name="Comma [0] 20 3 3 3 3 5" xfId="9188" xr:uid="{00000000-0005-0000-0000-0000B0270000}"/>
    <cellStyle name="Comma [0] 20 3 3 3 4" xfId="9189" xr:uid="{00000000-0005-0000-0000-0000B1270000}"/>
    <cellStyle name="Comma [0] 20 3 3 3 4 2" xfId="9190" xr:uid="{00000000-0005-0000-0000-0000B2270000}"/>
    <cellStyle name="Comma [0] 20 3 3 3 5" xfId="9191" xr:uid="{00000000-0005-0000-0000-0000B3270000}"/>
    <cellStyle name="Comma [0] 20 3 3 3 6" xfId="9192" xr:uid="{00000000-0005-0000-0000-0000B4270000}"/>
    <cellStyle name="Comma [0] 20 3 3 3 7" xfId="9193" xr:uid="{00000000-0005-0000-0000-0000B5270000}"/>
    <cellStyle name="Comma [0] 20 3 3 3 8" xfId="9194" xr:uid="{00000000-0005-0000-0000-0000B6270000}"/>
    <cellStyle name="Comma [0] 20 3 3 4" xfId="9195" xr:uid="{00000000-0005-0000-0000-0000B7270000}"/>
    <cellStyle name="Comma [0] 20 3 3 4 2" xfId="9196" xr:uid="{00000000-0005-0000-0000-0000B8270000}"/>
    <cellStyle name="Comma [0] 20 3 3 4 2 2" xfId="9197" xr:uid="{00000000-0005-0000-0000-0000B9270000}"/>
    <cellStyle name="Comma [0] 20 3 3 4 2 3" xfId="9198" xr:uid="{00000000-0005-0000-0000-0000BA270000}"/>
    <cellStyle name="Comma [0] 20 3 3 4 2 4" xfId="9199" xr:uid="{00000000-0005-0000-0000-0000BB270000}"/>
    <cellStyle name="Comma [0] 20 3 3 4 2 5" xfId="9200" xr:uid="{00000000-0005-0000-0000-0000BC270000}"/>
    <cellStyle name="Comma [0] 20 3 3 4 3" xfId="9201" xr:uid="{00000000-0005-0000-0000-0000BD270000}"/>
    <cellStyle name="Comma [0] 20 3 3 4 3 2" xfId="9202" xr:uid="{00000000-0005-0000-0000-0000BE270000}"/>
    <cellStyle name="Comma [0] 20 3 3 4 4" xfId="9203" xr:uid="{00000000-0005-0000-0000-0000BF270000}"/>
    <cellStyle name="Comma [0] 20 3 3 4 5" xfId="9204" xr:uid="{00000000-0005-0000-0000-0000C0270000}"/>
    <cellStyle name="Comma [0] 20 3 3 4 6" xfId="9205" xr:uid="{00000000-0005-0000-0000-0000C1270000}"/>
    <cellStyle name="Comma [0] 20 3 3 4 7" xfId="9206" xr:uid="{00000000-0005-0000-0000-0000C2270000}"/>
    <cellStyle name="Comma [0] 20 3 3 5" xfId="9207" xr:uid="{00000000-0005-0000-0000-0000C3270000}"/>
    <cellStyle name="Comma [0] 20 3 3 5 2" xfId="9208" xr:uid="{00000000-0005-0000-0000-0000C4270000}"/>
    <cellStyle name="Comma [0] 20 3 3 5 2 2" xfId="9209" xr:uid="{00000000-0005-0000-0000-0000C5270000}"/>
    <cellStyle name="Comma [0] 20 3 3 5 2 3" xfId="9210" xr:uid="{00000000-0005-0000-0000-0000C6270000}"/>
    <cellStyle name="Comma [0] 20 3 3 5 2 4" xfId="9211" xr:uid="{00000000-0005-0000-0000-0000C7270000}"/>
    <cellStyle name="Comma [0] 20 3 3 5 2 5" xfId="9212" xr:uid="{00000000-0005-0000-0000-0000C8270000}"/>
    <cellStyle name="Comma [0] 20 3 3 5 3" xfId="9213" xr:uid="{00000000-0005-0000-0000-0000C9270000}"/>
    <cellStyle name="Comma [0] 20 3 3 5 3 2" xfId="9214" xr:uid="{00000000-0005-0000-0000-0000CA270000}"/>
    <cellStyle name="Comma [0] 20 3 3 5 4" xfId="9215" xr:uid="{00000000-0005-0000-0000-0000CB270000}"/>
    <cellStyle name="Comma [0] 20 3 3 5 5" xfId="9216" xr:uid="{00000000-0005-0000-0000-0000CC270000}"/>
    <cellStyle name="Comma [0] 20 3 3 5 6" xfId="9217" xr:uid="{00000000-0005-0000-0000-0000CD270000}"/>
    <cellStyle name="Comma [0] 20 3 3 5 7" xfId="9218" xr:uid="{00000000-0005-0000-0000-0000CE270000}"/>
    <cellStyle name="Comma [0] 20 3 3 6" xfId="9219" xr:uid="{00000000-0005-0000-0000-0000CF270000}"/>
    <cellStyle name="Comma [0] 20 3 3 6 2" xfId="9220" xr:uid="{00000000-0005-0000-0000-0000D0270000}"/>
    <cellStyle name="Comma [0] 20 3 3 6 3" xfId="9221" xr:uid="{00000000-0005-0000-0000-0000D1270000}"/>
    <cellStyle name="Comma [0] 20 3 3 6 4" xfId="9222" xr:uid="{00000000-0005-0000-0000-0000D2270000}"/>
    <cellStyle name="Comma [0] 20 3 3 6 5" xfId="9223" xr:uid="{00000000-0005-0000-0000-0000D3270000}"/>
    <cellStyle name="Comma [0] 20 3 3 7" xfId="9224" xr:uid="{00000000-0005-0000-0000-0000D4270000}"/>
    <cellStyle name="Comma [0] 20 3 3 7 2" xfId="9225" xr:uid="{00000000-0005-0000-0000-0000D5270000}"/>
    <cellStyle name="Comma [0] 20 3 3 8" xfId="9226" xr:uid="{00000000-0005-0000-0000-0000D6270000}"/>
    <cellStyle name="Comma [0] 20 3 3 9" xfId="9227" xr:uid="{00000000-0005-0000-0000-0000D7270000}"/>
    <cellStyle name="Comma [0] 20 3 4" xfId="9228" xr:uid="{00000000-0005-0000-0000-0000D8270000}"/>
    <cellStyle name="Comma [0] 20 3 4 10" xfId="9229" xr:uid="{00000000-0005-0000-0000-0000D9270000}"/>
    <cellStyle name="Comma [0] 20 3 4 11" xfId="9230" xr:uid="{00000000-0005-0000-0000-0000DA270000}"/>
    <cellStyle name="Comma [0] 20 3 4 2" xfId="9231" xr:uid="{00000000-0005-0000-0000-0000DB270000}"/>
    <cellStyle name="Comma [0] 20 3 4 2 2" xfId="9232" xr:uid="{00000000-0005-0000-0000-0000DC270000}"/>
    <cellStyle name="Comma [0] 20 3 4 2 2 2" xfId="9233" xr:uid="{00000000-0005-0000-0000-0000DD270000}"/>
    <cellStyle name="Comma [0] 20 3 4 2 2 2 2" xfId="9234" xr:uid="{00000000-0005-0000-0000-0000DE270000}"/>
    <cellStyle name="Comma [0] 20 3 4 2 2 2 3" xfId="9235" xr:uid="{00000000-0005-0000-0000-0000DF270000}"/>
    <cellStyle name="Comma [0] 20 3 4 2 2 2 4" xfId="9236" xr:uid="{00000000-0005-0000-0000-0000E0270000}"/>
    <cellStyle name="Comma [0] 20 3 4 2 2 2 5" xfId="9237" xr:uid="{00000000-0005-0000-0000-0000E1270000}"/>
    <cellStyle name="Comma [0] 20 3 4 2 2 3" xfId="9238" xr:uid="{00000000-0005-0000-0000-0000E2270000}"/>
    <cellStyle name="Comma [0] 20 3 4 2 2 3 2" xfId="9239" xr:uid="{00000000-0005-0000-0000-0000E3270000}"/>
    <cellStyle name="Comma [0] 20 3 4 2 2 4" xfId="9240" xr:uid="{00000000-0005-0000-0000-0000E4270000}"/>
    <cellStyle name="Comma [0] 20 3 4 2 2 5" xfId="9241" xr:uid="{00000000-0005-0000-0000-0000E5270000}"/>
    <cellStyle name="Comma [0] 20 3 4 2 2 6" xfId="9242" xr:uid="{00000000-0005-0000-0000-0000E6270000}"/>
    <cellStyle name="Comma [0] 20 3 4 2 2 7" xfId="9243" xr:uid="{00000000-0005-0000-0000-0000E7270000}"/>
    <cellStyle name="Comma [0] 20 3 4 2 3" xfId="9244" xr:uid="{00000000-0005-0000-0000-0000E8270000}"/>
    <cellStyle name="Comma [0] 20 3 4 2 3 2" xfId="9245" xr:uid="{00000000-0005-0000-0000-0000E9270000}"/>
    <cellStyle name="Comma [0] 20 3 4 2 3 3" xfId="9246" xr:uid="{00000000-0005-0000-0000-0000EA270000}"/>
    <cellStyle name="Comma [0] 20 3 4 2 3 4" xfId="9247" xr:uid="{00000000-0005-0000-0000-0000EB270000}"/>
    <cellStyle name="Comma [0] 20 3 4 2 3 5" xfId="9248" xr:uid="{00000000-0005-0000-0000-0000EC270000}"/>
    <cellStyle name="Comma [0] 20 3 4 2 4" xfId="9249" xr:uid="{00000000-0005-0000-0000-0000ED270000}"/>
    <cellStyle name="Comma [0] 20 3 4 2 4 2" xfId="9250" xr:uid="{00000000-0005-0000-0000-0000EE270000}"/>
    <cellStyle name="Comma [0] 20 3 4 2 5" xfId="9251" xr:uid="{00000000-0005-0000-0000-0000EF270000}"/>
    <cellStyle name="Comma [0] 20 3 4 2 6" xfId="9252" xr:uid="{00000000-0005-0000-0000-0000F0270000}"/>
    <cellStyle name="Comma [0] 20 3 4 2 7" xfId="9253" xr:uid="{00000000-0005-0000-0000-0000F1270000}"/>
    <cellStyle name="Comma [0] 20 3 4 2 8" xfId="9254" xr:uid="{00000000-0005-0000-0000-0000F2270000}"/>
    <cellStyle name="Comma [0] 20 3 4 3" xfId="9255" xr:uid="{00000000-0005-0000-0000-0000F3270000}"/>
    <cellStyle name="Comma [0] 20 3 4 3 2" xfId="9256" xr:uid="{00000000-0005-0000-0000-0000F4270000}"/>
    <cellStyle name="Comma [0] 20 3 4 3 2 2" xfId="9257" xr:uid="{00000000-0005-0000-0000-0000F5270000}"/>
    <cellStyle name="Comma [0] 20 3 4 3 2 2 2" xfId="9258" xr:uid="{00000000-0005-0000-0000-0000F6270000}"/>
    <cellStyle name="Comma [0] 20 3 4 3 2 2 3" xfId="9259" xr:uid="{00000000-0005-0000-0000-0000F7270000}"/>
    <cellStyle name="Comma [0] 20 3 4 3 2 2 4" xfId="9260" xr:uid="{00000000-0005-0000-0000-0000F8270000}"/>
    <cellStyle name="Comma [0] 20 3 4 3 2 2 5" xfId="9261" xr:uid="{00000000-0005-0000-0000-0000F9270000}"/>
    <cellStyle name="Comma [0] 20 3 4 3 2 3" xfId="9262" xr:uid="{00000000-0005-0000-0000-0000FA270000}"/>
    <cellStyle name="Comma [0] 20 3 4 3 2 3 2" xfId="9263" xr:uid="{00000000-0005-0000-0000-0000FB270000}"/>
    <cellStyle name="Comma [0] 20 3 4 3 2 4" xfId="9264" xr:uid="{00000000-0005-0000-0000-0000FC270000}"/>
    <cellStyle name="Comma [0] 20 3 4 3 2 5" xfId="9265" xr:uid="{00000000-0005-0000-0000-0000FD270000}"/>
    <cellStyle name="Comma [0] 20 3 4 3 2 6" xfId="9266" xr:uid="{00000000-0005-0000-0000-0000FE270000}"/>
    <cellStyle name="Comma [0] 20 3 4 3 2 7" xfId="9267" xr:uid="{00000000-0005-0000-0000-0000FF270000}"/>
    <cellStyle name="Comma [0] 20 3 4 3 3" xfId="9268" xr:uid="{00000000-0005-0000-0000-000000280000}"/>
    <cellStyle name="Comma [0] 20 3 4 3 3 2" xfId="9269" xr:uid="{00000000-0005-0000-0000-000001280000}"/>
    <cellStyle name="Comma [0] 20 3 4 3 3 3" xfId="9270" xr:uid="{00000000-0005-0000-0000-000002280000}"/>
    <cellStyle name="Comma [0] 20 3 4 3 3 4" xfId="9271" xr:uid="{00000000-0005-0000-0000-000003280000}"/>
    <cellStyle name="Comma [0] 20 3 4 3 3 5" xfId="9272" xr:uid="{00000000-0005-0000-0000-000004280000}"/>
    <cellStyle name="Comma [0] 20 3 4 3 4" xfId="9273" xr:uid="{00000000-0005-0000-0000-000005280000}"/>
    <cellStyle name="Comma [0] 20 3 4 3 4 2" xfId="9274" xr:uid="{00000000-0005-0000-0000-000006280000}"/>
    <cellStyle name="Comma [0] 20 3 4 3 5" xfId="9275" xr:uid="{00000000-0005-0000-0000-000007280000}"/>
    <cellStyle name="Comma [0] 20 3 4 3 6" xfId="9276" xr:uid="{00000000-0005-0000-0000-000008280000}"/>
    <cellStyle name="Comma [0] 20 3 4 3 7" xfId="9277" xr:uid="{00000000-0005-0000-0000-000009280000}"/>
    <cellStyle name="Comma [0] 20 3 4 3 8" xfId="9278" xr:uid="{00000000-0005-0000-0000-00000A280000}"/>
    <cellStyle name="Comma [0] 20 3 4 4" xfId="9279" xr:uid="{00000000-0005-0000-0000-00000B280000}"/>
    <cellStyle name="Comma [0] 20 3 4 4 2" xfId="9280" xr:uid="{00000000-0005-0000-0000-00000C280000}"/>
    <cellStyle name="Comma [0] 20 3 4 4 2 2" xfId="9281" xr:uid="{00000000-0005-0000-0000-00000D280000}"/>
    <cellStyle name="Comma [0] 20 3 4 4 2 3" xfId="9282" xr:uid="{00000000-0005-0000-0000-00000E280000}"/>
    <cellStyle name="Comma [0] 20 3 4 4 2 4" xfId="9283" xr:uid="{00000000-0005-0000-0000-00000F280000}"/>
    <cellStyle name="Comma [0] 20 3 4 4 2 5" xfId="9284" xr:uid="{00000000-0005-0000-0000-000010280000}"/>
    <cellStyle name="Comma [0] 20 3 4 4 3" xfId="9285" xr:uid="{00000000-0005-0000-0000-000011280000}"/>
    <cellStyle name="Comma [0] 20 3 4 4 3 2" xfId="9286" xr:uid="{00000000-0005-0000-0000-000012280000}"/>
    <cellStyle name="Comma [0] 20 3 4 4 4" xfId="9287" xr:uid="{00000000-0005-0000-0000-000013280000}"/>
    <cellStyle name="Comma [0] 20 3 4 4 5" xfId="9288" xr:uid="{00000000-0005-0000-0000-000014280000}"/>
    <cellStyle name="Comma [0] 20 3 4 4 6" xfId="9289" xr:uid="{00000000-0005-0000-0000-000015280000}"/>
    <cellStyle name="Comma [0] 20 3 4 4 7" xfId="9290" xr:uid="{00000000-0005-0000-0000-000016280000}"/>
    <cellStyle name="Comma [0] 20 3 4 5" xfId="9291" xr:uid="{00000000-0005-0000-0000-000017280000}"/>
    <cellStyle name="Comma [0] 20 3 4 5 2" xfId="9292" xr:uid="{00000000-0005-0000-0000-000018280000}"/>
    <cellStyle name="Comma [0] 20 3 4 5 2 2" xfId="9293" xr:uid="{00000000-0005-0000-0000-000019280000}"/>
    <cellStyle name="Comma [0] 20 3 4 5 2 3" xfId="9294" xr:uid="{00000000-0005-0000-0000-00001A280000}"/>
    <cellStyle name="Comma [0] 20 3 4 5 2 4" xfId="9295" xr:uid="{00000000-0005-0000-0000-00001B280000}"/>
    <cellStyle name="Comma [0] 20 3 4 5 2 5" xfId="9296" xr:uid="{00000000-0005-0000-0000-00001C280000}"/>
    <cellStyle name="Comma [0] 20 3 4 5 3" xfId="9297" xr:uid="{00000000-0005-0000-0000-00001D280000}"/>
    <cellStyle name="Comma [0] 20 3 4 5 3 2" xfId="9298" xr:uid="{00000000-0005-0000-0000-00001E280000}"/>
    <cellStyle name="Comma [0] 20 3 4 5 4" xfId="9299" xr:uid="{00000000-0005-0000-0000-00001F280000}"/>
    <cellStyle name="Comma [0] 20 3 4 5 5" xfId="9300" xr:uid="{00000000-0005-0000-0000-000020280000}"/>
    <cellStyle name="Comma [0] 20 3 4 5 6" xfId="9301" xr:uid="{00000000-0005-0000-0000-000021280000}"/>
    <cellStyle name="Comma [0] 20 3 4 5 7" xfId="9302" xr:uid="{00000000-0005-0000-0000-000022280000}"/>
    <cellStyle name="Comma [0] 20 3 4 6" xfId="9303" xr:uid="{00000000-0005-0000-0000-000023280000}"/>
    <cellStyle name="Comma [0] 20 3 4 6 2" xfId="9304" xr:uid="{00000000-0005-0000-0000-000024280000}"/>
    <cellStyle name="Comma [0] 20 3 4 6 3" xfId="9305" xr:uid="{00000000-0005-0000-0000-000025280000}"/>
    <cellStyle name="Comma [0] 20 3 4 6 4" xfId="9306" xr:uid="{00000000-0005-0000-0000-000026280000}"/>
    <cellStyle name="Comma [0] 20 3 4 6 5" xfId="9307" xr:uid="{00000000-0005-0000-0000-000027280000}"/>
    <cellStyle name="Comma [0] 20 3 4 7" xfId="9308" xr:uid="{00000000-0005-0000-0000-000028280000}"/>
    <cellStyle name="Comma [0] 20 3 4 7 2" xfId="9309" xr:uid="{00000000-0005-0000-0000-000029280000}"/>
    <cellStyle name="Comma [0] 20 3 4 8" xfId="9310" xr:uid="{00000000-0005-0000-0000-00002A280000}"/>
    <cellStyle name="Comma [0] 20 3 4 9" xfId="9311" xr:uid="{00000000-0005-0000-0000-00002B280000}"/>
    <cellStyle name="Comma [0] 20 3 5" xfId="9312" xr:uid="{00000000-0005-0000-0000-00002C280000}"/>
    <cellStyle name="Comma [0] 20 3 5 10" xfId="9313" xr:uid="{00000000-0005-0000-0000-00002D280000}"/>
    <cellStyle name="Comma [0] 20 3 5 11" xfId="9314" xr:uid="{00000000-0005-0000-0000-00002E280000}"/>
    <cellStyle name="Comma [0] 20 3 5 2" xfId="9315" xr:uid="{00000000-0005-0000-0000-00002F280000}"/>
    <cellStyle name="Comma [0] 20 3 5 2 2" xfId="9316" xr:uid="{00000000-0005-0000-0000-000030280000}"/>
    <cellStyle name="Comma [0] 20 3 5 2 2 2" xfId="9317" xr:uid="{00000000-0005-0000-0000-000031280000}"/>
    <cellStyle name="Comma [0] 20 3 5 2 2 2 2" xfId="9318" xr:uid="{00000000-0005-0000-0000-000032280000}"/>
    <cellStyle name="Comma [0] 20 3 5 2 2 2 3" xfId="9319" xr:uid="{00000000-0005-0000-0000-000033280000}"/>
    <cellStyle name="Comma [0] 20 3 5 2 2 2 4" xfId="9320" xr:uid="{00000000-0005-0000-0000-000034280000}"/>
    <cellStyle name="Comma [0] 20 3 5 2 2 2 5" xfId="9321" xr:uid="{00000000-0005-0000-0000-000035280000}"/>
    <cellStyle name="Comma [0] 20 3 5 2 2 3" xfId="9322" xr:uid="{00000000-0005-0000-0000-000036280000}"/>
    <cellStyle name="Comma [0] 20 3 5 2 2 3 2" xfId="9323" xr:uid="{00000000-0005-0000-0000-000037280000}"/>
    <cellStyle name="Comma [0] 20 3 5 2 2 4" xfId="9324" xr:uid="{00000000-0005-0000-0000-000038280000}"/>
    <cellStyle name="Comma [0] 20 3 5 2 2 5" xfId="9325" xr:uid="{00000000-0005-0000-0000-000039280000}"/>
    <cellStyle name="Comma [0] 20 3 5 2 2 6" xfId="9326" xr:uid="{00000000-0005-0000-0000-00003A280000}"/>
    <cellStyle name="Comma [0] 20 3 5 2 2 7" xfId="9327" xr:uid="{00000000-0005-0000-0000-00003B280000}"/>
    <cellStyle name="Comma [0] 20 3 5 2 3" xfId="9328" xr:uid="{00000000-0005-0000-0000-00003C280000}"/>
    <cellStyle name="Comma [0] 20 3 5 2 3 2" xfId="9329" xr:uid="{00000000-0005-0000-0000-00003D280000}"/>
    <cellStyle name="Comma [0] 20 3 5 2 3 3" xfId="9330" xr:uid="{00000000-0005-0000-0000-00003E280000}"/>
    <cellStyle name="Comma [0] 20 3 5 2 3 4" xfId="9331" xr:uid="{00000000-0005-0000-0000-00003F280000}"/>
    <cellStyle name="Comma [0] 20 3 5 2 3 5" xfId="9332" xr:uid="{00000000-0005-0000-0000-000040280000}"/>
    <cellStyle name="Comma [0] 20 3 5 2 4" xfId="9333" xr:uid="{00000000-0005-0000-0000-000041280000}"/>
    <cellStyle name="Comma [0] 20 3 5 2 4 2" xfId="9334" xr:uid="{00000000-0005-0000-0000-000042280000}"/>
    <cellStyle name="Comma [0] 20 3 5 2 5" xfId="9335" xr:uid="{00000000-0005-0000-0000-000043280000}"/>
    <cellStyle name="Comma [0] 20 3 5 2 6" xfId="9336" xr:uid="{00000000-0005-0000-0000-000044280000}"/>
    <cellStyle name="Comma [0] 20 3 5 2 7" xfId="9337" xr:uid="{00000000-0005-0000-0000-000045280000}"/>
    <cellStyle name="Comma [0] 20 3 5 2 8" xfId="9338" xr:uid="{00000000-0005-0000-0000-000046280000}"/>
    <cellStyle name="Comma [0] 20 3 5 3" xfId="9339" xr:uid="{00000000-0005-0000-0000-000047280000}"/>
    <cellStyle name="Comma [0] 20 3 5 3 2" xfId="9340" xr:uid="{00000000-0005-0000-0000-000048280000}"/>
    <cellStyle name="Comma [0] 20 3 5 3 2 2" xfId="9341" xr:uid="{00000000-0005-0000-0000-000049280000}"/>
    <cellStyle name="Comma [0] 20 3 5 3 2 2 2" xfId="9342" xr:uid="{00000000-0005-0000-0000-00004A280000}"/>
    <cellStyle name="Comma [0] 20 3 5 3 2 2 3" xfId="9343" xr:uid="{00000000-0005-0000-0000-00004B280000}"/>
    <cellStyle name="Comma [0] 20 3 5 3 2 2 4" xfId="9344" xr:uid="{00000000-0005-0000-0000-00004C280000}"/>
    <cellStyle name="Comma [0] 20 3 5 3 2 2 5" xfId="9345" xr:uid="{00000000-0005-0000-0000-00004D280000}"/>
    <cellStyle name="Comma [0] 20 3 5 3 2 3" xfId="9346" xr:uid="{00000000-0005-0000-0000-00004E280000}"/>
    <cellStyle name="Comma [0] 20 3 5 3 2 3 2" xfId="9347" xr:uid="{00000000-0005-0000-0000-00004F280000}"/>
    <cellStyle name="Comma [0] 20 3 5 3 2 4" xfId="9348" xr:uid="{00000000-0005-0000-0000-000050280000}"/>
    <cellStyle name="Comma [0] 20 3 5 3 2 5" xfId="9349" xr:uid="{00000000-0005-0000-0000-000051280000}"/>
    <cellStyle name="Comma [0] 20 3 5 3 2 6" xfId="9350" xr:uid="{00000000-0005-0000-0000-000052280000}"/>
    <cellStyle name="Comma [0] 20 3 5 3 2 7" xfId="9351" xr:uid="{00000000-0005-0000-0000-000053280000}"/>
    <cellStyle name="Comma [0] 20 3 5 3 3" xfId="9352" xr:uid="{00000000-0005-0000-0000-000054280000}"/>
    <cellStyle name="Comma [0] 20 3 5 3 3 2" xfId="9353" xr:uid="{00000000-0005-0000-0000-000055280000}"/>
    <cellStyle name="Comma [0] 20 3 5 3 3 3" xfId="9354" xr:uid="{00000000-0005-0000-0000-000056280000}"/>
    <cellStyle name="Comma [0] 20 3 5 3 3 4" xfId="9355" xr:uid="{00000000-0005-0000-0000-000057280000}"/>
    <cellStyle name="Comma [0] 20 3 5 3 3 5" xfId="9356" xr:uid="{00000000-0005-0000-0000-000058280000}"/>
    <cellStyle name="Comma [0] 20 3 5 3 4" xfId="9357" xr:uid="{00000000-0005-0000-0000-000059280000}"/>
    <cellStyle name="Comma [0] 20 3 5 3 4 2" xfId="9358" xr:uid="{00000000-0005-0000-0000-00005A280000}"/>
    <cellStyle name="Comma [0] 20 3 5 3 5" xfId="9359" xr:uid="{00000000-0005-0000-0000-00005B280000}"/>
    <cellStyle name="Comma [0] 20 3 5 3 6" xfId="9360" xr:uid="{00000000-0005-0000-0000-00005C280000}"/>
    <cellStyle name="Comma [0] 20 3 5 3 7" xfId="9361" xr:uid="{00000000-0005-0000-0000-00005D280000}"/>
    <cellStyle name="Comma [0] 20 3 5 3 8" xfId="9362" xr:uid="{00000000-0005-0000-0000-00005E280000}"/>
    <cellStyle name="Comma [0] 20 3 5 4" xfId="9363" xr:uid="{00000000-0005-0000-0000-00005F280000}"/>
    <cellStyle name="Comma [0] 20 3 5 4 2" xfId="9364" xr:uid="{00000000-0005-0000-0000-000060280000}"/>
    <cellStyle name="Comma [0] 20 3 5 4 2 2" xfId="9365" xr:uid="{00000000-0005-0000-0000-000061280000}"/>
    <cellStyle name="Comma [0] 20 3 5 4 2 3" xfId="9366" xr:uid="{00000000-0005-0000-0000-000062280000}"/>
    <cellStyle name="Comma [0] 20 3 5 4 2 4" xfId="9367" xr:uid="{00000000-0005-0000-0000-000063280000}"/>
    <cellStyle name="Comma [0] 20 3 5 4 2 5" xfId="9368" xr:uid="{00000000-0005-0000-0000-000064280000}"/>
    <cellStyle name="Comma [0] 20 3 5 4 3" xfId="9369" xr:uid="{00000000-0005-0000-0000-000065280000}"/>
    <cellStyle name="Comma [0] 20 3 5 4 3 2" xfId="9370" xr:uid="{00000000-0005-0000-0000-000066280000}"/>
    <cellStyle name="Comma [0] 20 3 5 4 4" xfId="9371" xr:uid="{00000000-0005-0000-0000-000067280000}"/>
    <cellStyle name="Comma [0] 20 3 5 4 5" xfId="9372" xr:uid="{00000000-0005-0000-0000-000068280000}"/>
    <cellStyle name="Comma [0] 20 3 5 4 6" xfId="9373" xr:uid="{00000000-0005-0000-0000-000069280000}"/>
    <cellStyle name="Comma [0] 20 3 5 4 7" xfId="9374" xr:uid="{00000000-0005-0000-0000-00006A280000}"/>
    <cellStyle name="Comma [0] 20 3 5 5" xfId="9375" xr:uid="{00000000-0005-0000-0000-00006B280000}"/>
    <cellStyle name="Comma [0] 20 3 5 5 2" xfId="9376" xr:uid="{00000000-0005-0000-0000-00006C280000}"/>
    <cellStyle name="Comma [0] 20 3 5 5 2 2" xfId="9377" xr:uid="{00000000-0005-0000-0000-00006D280000}"/>
    <cellStyle name="Comma [0] 20 3 5 5 2 3" xfId="9378" xr:uid="{00000000-0005-0000-0000-00006E280000}"/>
    <cellStyle name="Comma [0] 20 3 5 5 2 4" xfId="9379" xr:uid="{00000000-0005-0000-0000-00006F280000}"/>
    <cellStyle name="Comma [0] 20 3 5 5 2 5" xfId="9380" xr:uid="{00000000-0005-0000-0000-000070280000}"/>
    <cellStyle name="Comma [0] 20 3 5 5 3" xfId="9381" xr:uid="{00000000-0005-0000-0000-000071280000}"/>
    <cellStyle name="Comma [0] 20 3 5 5 3 2" xfId="9382" xr:uid="{00000000-0005-0000-0000-000072280000}"/>
    <cellStyle name="Comma [0] 20 3 5 5 4" xfId="9383" xr:uid="{00000000-0005-0000-0000-000073280000}"/>
    <cellStyle name="Comma [0] 20 3 5 5 5" xfId="9384" xr:uid="{00000000-0005-0000-0000-000074280000}"/>
    <cellStyle name="Comma [0] 20 3 5 5 6" xfId="9385" xr:uid="{00000000-0005-0000-0000-000075280000}"/>
    <cellStyle name="Comma [0] 20 3 5 5 7" xfId="9386" xr:uid="{00000000-0005-0000-0000-000076280000}"/>
    <cellStyle name="Comma [0] 20 3 5 6" xfId="9387" xr:uid="{00000000-0005-0000-0000-000077280000}"/>
    <cellStyle name="Comma [0] 20 3 5 6 2" xfId="9388" xr:uid="{00000000-0005-0000-0000-000078280000}"/>
    <cellStyle name="Comma [0] 20 3 5 6 3" xfId="9389" xr:uid="{00000000-0005-0000-0000-000079280000}"/>
    <cellStyle name="Comma [0] 20 3 5 6 4" xfId="9390" xr:uid="{00000000-0005-0000-0000-00007A280000}"/>
    <cellStyle name="Comma [0] 20 3 5 6 5" xfId="9391" xr:uid="{00000000-0005-0000-0000-00007B280000}"/>
    <cellStyle name="Comma [0] 20 3 5 7" xfId="9392" xr:uid="{00000000-0005-0000-0000-00007C280000}"/>
    <cellStyle name="Comma [0] 20 3 5 7 2" xfId="9393" xr:uid="{00000000-0005-0000-0000-00007D280000}"/>
    <cellStyle name="Comma [0] 20 3 5 8" xfId="9394" xr:uid="{00000000-0005-0000-0000-00007E280000}"/>
    <cellStyle name="Comma [0] 20 3 5 9" xfId="9395" xr:uid="{00000000-0005-0000-0000-00007F280000}"/>
    <cellStyle name="Comma [0] 20 3 6" xfId="9396" xr:uid="{00000000-0005-0000-0000-000080280000}"/>
    <cellStyle name="Comma [0] 20 3 6 10" xfId="9397" xr:uid="{00000000-0005-0000-0000-000081280000}"/>
    <cellStyle name="Comma [0] 20 3 6 11" xfId="9398" xr:uid="{00000000-0005-0000-0000-000082280000}"/>
    <cellStyle name="Comma [0] 20 3 6 2" xfId="9399" xr:uid="{00000000-0005-0000-0000-000083280000}"/>
    <cellStyle name="Comma [0] 20 3 6 2 2" xfId="9400" xr:uid="{00000000-0005-0000-0000-000084280000}"/>
    <cellStyle name="Comma [0] 20 3 6 2 2 2" xfId="9401" xr:uid="{00000000-0005-0000-0000-000085280000}"/>
    <cellStyle name="Comma [0] 20 3 6 2 2 2 2" xfId="9402" xr:uid="{00000000-0005-0000-0000-000086280000}"/>
    <cellStyle name="Comma [0] 20 3 6 2 2 2 3" xfId="9403" xr:uid="{00000000-0005-0000-0000-000087280000}"/>
    <cellStyle name="Comma [0] 20 3 6 2 2 2 4" xfId="9404" xr:uid="{00000000-0005-0000-0000-000088280000}"/>
    <cellStyle name="Comma [0] 20 3 6 2 2 2 5" xfId="9405" xr:uid="{00000000-0005-0000-0000-000089280000}"/>
    <cellStyle name="Comma [0] 20 3 6 2 2 3" xfId="9406" xr:uid="{00000000-0005-0000-0000-00008A280000}"/>
    <cellStyle name="Comma [0] 20 3 6 2 2 3 2" xfId="9407" xr:uid="{00000000-0005-0000-0000-00008B280000}"/>
    <cellStyle name="Comma [0] 20 3 6 2 2 4" xfId="9408" xr:uid="{00000000-0005-0000-0000-00008C280000}"/>
    <cellStyle name="Comma [0] 20 3 6 2 2 5" xfId="9409" xr:uid="{00000000-0005-0000-0000-00008D280000}"/>
    <cellStyle name="Comma [0] 20 3 6 2 2 6" xfId="9410" xr:uid="{00000000-0005-0000-0000-00008E280000}"/>
    <cellStyle name="Comma [0] 20 3 6 2 2 7" xfId="9411" xr:uid="{00000000-0005-0000-0000-00008F280000}"/>
    <cellStyle name="Comma [0] 20 3 6 2 3" xfId="9412" xr:uid="{00000000-0005-0000-0000-000090280000}"/>
    <cellStyle name="Comma [0] 20 3 6 2 3 2" xfId="9413" xr:uid="{00000000-0005-0000-0000-000091280000}"/>
    <cellStyle name="Comma [0] 20 3 6 2 3 3" xfId="9414" xr:uid="{00000000-0005-0000-0000-000092280000}"/>
    <cellStyle name="Comma [0] 20 3 6 2 3 4" xfId="9415" xr:uid="{00000000-0005-0000-0000-000093280000}"/>
    <cellStyle name="Comma [0] 20 3 6 2 3 5" xfId="9416" xr:uid="{00000000-0005-0000-0000-000094280000}"/>
    <cellStyle name="Comma [0] 20 3 6 2 4" xfId="9417" xr:uid="{00000000-0005-0000-0000-000095280000}"/>
    <cellStyle name="Comma [0] 20 3 6 2 4 2" xfId="9418" xr:uid="{00000000-0005-0000-0000-000096280000}"/>
    <cellStyle name="Comma [0] 20 3 6 2 5" xfId="9419" xr:uid="{00000000-0005-0000-0000-000097280000}"/>
    <cellStyle name="Comma [0] 20 3 6 2 6" xfId="9420" xr:uid="{00000000-0005-0000-0000-000098280000}"/>
    <cellStyle name="Comma [0] 20 3 6 2 7" xfId="9421" xr:uid="{00000000-0005-0000-0000-000099280000}"/>
    <cellStyle name="Comma [0] 20 3 6 2 8" xfId="9422" xr:uid="{00000000-0005-0000-0000-00009A280000}"/>
    <cellStyle name="Comma [0] 20 3 6 3" xfId="9423" xr:uid="{00000000-0005-0000-0000-00009B280000}"/>
    <cellStyle name="Comma [0] 20 3 6 3 2" xfId="9424" xr:uid="{00000000-0005-0000-0000-00009C280000}"/>
    <cellStyle name="Comma [0] 20 3 6 3 2 2" xfId="9425" xr:uid="{00000000-0005-0000-0000-00009D280000}"/>
    <cellStyle name="Comma [0] 20 3 6 3 2 2 2" xfId="9426" xr:uid="{00000000-0005-0000-0000-00009E280000}"/>
    <cellStyle name="Comma [0] 20 3 6 3 2 2 3" xfId="9427" xr:uid="{00000000-0005-0000-0000-00009F280000}"/>
    <cellStyle name="Comma [0] 20 3 6 3 2 2 4" xfId="9428" xr:uid="{00000000-0005-0000-0000-0000A0280000}"/>
    <cellStyle name="Comma [0] 20 3 6 3 2 2 5" xfId="9429" xr:uid="{00000000-0005-0000-0000-0000A1280000}"/>
    <cellStyle name="Comma [0] 20 3 6 3 2 3" xfId="9430" xr:uid="{00000000-0005-0000-0000-0000A2280000}"/>
    <cellStyle name="Comma [0] 20 3 6 3 2 3 2" xfId="9431" xr:uid="{00000000-0005-0000-0000-0000A3280000}"/>
    <cellStyle name="Comma [0] 20 3 6 3 2 4" xfId="9432" xr:uid="{00000000-0005-0000-0000-0000A4280000}"/>
    <cellStyle name="Comma [0] 20 3 6 3 2 5" xfId="9433" xr:uid="{00000000-0005-0000-0000-0000A5280000}"/>
    <cellStyle name="Comma [0] 20 3 6 3 2 6" xfId="9434" xr:uid="{00000000-0005-0000-0000-0000A6280000}"/>
    <cellStyle name="Comma [0] 20 3 6 3 2 7" xfId="9435" xr:uid="{00000000-0005-0000-0000-0000A7280000}"/>
    <cellStyle name="Comma [0] 20 3 6 3 3" xfId="9436" xr:uid="{00000000-0005-0000-0000-0000A8280000}"/>
    <cellStyle name="Comma [0] 20 3 6 3 3 2" xfId="9437" xr:uid="{00000000-0005-0000-0000-0000A9280000}"/>
    <cellStyle name="Comma [0] 20 3 6 3 3 3" xfId="9438" xr:uid="{00000000-0005-0000-0000-0000AA280000}"/>
    <cellStyle name="Comma [0] 20 3 6 3 3 4" xfId="9439" xr:uid="{00000000-0005-0000-0000-0000AB280000}"/>
    <cellStyle name="Comma [0] 20 3 6 3 3 5" xfId="9440" xr:uid="{00000000-0005-0000-0000-0000AC280000}"/>
    <cellStyle name="Comma [0] 20 3 6 3 4" xfId="9441" xr:uid="{00000000-0005-0000-0000-0000AD280000}"/>
    <cellStyle name="Comma [0] 20 3 6 3 4 2" xfId="9442" xr:uid="{00000000-0005-0000-0000-0000AE280000}"/>
    <cellStyle name="Comma [0] 20 3 6 3 5" xfId="9443" xr:uid="{00000000-0005-0000-0000-0000AF280000}"/>
    <cellStyle name="Comma [0] 20 3 6 3 6" xfId="9444" xr:uid="{00000000-0005-0000-0000-0000B0280000}"/>
    <cellStyle name="Comma [0] 20 3 6 3 7" xfId="9445" xr:uid="{00000000-0005-0000-0000-0000B1280000}"/>
    <cellStyle name="Comma [0] 20 3 6 3 8" xfId="9446" xr:uid="{00000000-0005-0000-0000-0000B2280000}"/>
    <cellStyle name="Comma [0] 20 3 6 4" xfId="9447" xr:uid="{00000000-0005-0000-0000-0000B3280000}"/>
    <cellStyle name="Comma [0] 20 3 6 4 2" xfId="9448" xr:uid="{00000000-0005-0000-0000-0000B4280000}"/>
    <cellStyle name="Comma [0] 20 3 6 4 2 2" xfId="9449" xr:uid="{00000000-0005-0000-0000-0000B5280000}"/>
    <cellStyle name="Comma [0] 20 3 6 4 2 3" xfId="9450" xr:uid="{00000000-0005-0000-0000-0000B6280000}"/>
    <cellStyle name="Comma [0] 20 3 6 4 2 4" xfId="9451" xr:uid="{00000000-0005-0000-0000-0000B7280000}"/>
    <cellStyle name="Comma [0] 20 3 6 4 2 5" xfId="9452" xr:uid="{00000000-0005-0000-0000-0000B8280000}"/>
    <cellStyle name="Comma [0] 20 3 6 4 3" xfId="9453" xr:uid="{00000000-0005-0000-0000-0000B9280000}"/>
    <cellStyle name="Comma [0] 20 3 6 4 3 2" xfId="9454" xr:uid="{00000000-0005-0000-0000-0000BA280000}"/>
    <cellStyle name="Comma [0] 20 3 6 4 4" xfId="9455" xr:uid="{00000000-0005-0000-0000-0000BB280000}"/>
    <cellStyle name="Comma [0] 20 3 6 4 5" xfId="9456" xr:uid="{00000000-0005-0000-0000-0000BC280000}"/>
    <cellStyle name="Comma [0] 20 3 6 4 6" xfId="9457" xr:uid="{00000000-0005-0000-0000-0000BD280000}"/>
    <cellStyle name="Comma [0] 20 3 6 4 7" xfId="9458" xr:uid="{00000000-0005-0000-0000-0000BE280000}"/>
    <cellStyle name="Comma [0] 20 3 6 5" xfId="9459" xr:uid="{00000000-0005-0000-0000-0000BF280000}"/>
    <cellStyle name="Comma [0] 20 3 6 5 2" xfId="9460" xr:uid="{00000000-0005-0000-0000-0000C0280000}"/>
    <cellStyle name="Comma [0] 20 3 6 5 2 2" xfId="9461" xr:uid="{00000000-0005-0000-0000-0000C1280000}"/>
    <cellStyle name="Comma [0] 20 3 6 5 2 3" xfId="9462" xr:uid="{00000000-0005-0000-0000-0000C2280000}"/>
    <cellStyle name="Comma [0] 20 3 6 5 2 4" xfId="9463" xr:uid="{00000000-0005-0000-0000-0000C3280000}"/>
    <cellStyle name="Comma [0] 20 3 6 5 2 5" xfId="9464" xr:uid="{00000000-0005-0000-0000-0000C4280000}"/>
    <cellStyle name="Comma [0] 20 3 6 5 3" xfId="9465" xr:uid="{00000000-0005-0000-0000-0000C5280000}"/>
    <cellStyle name="Comma [0] 20 3 6 5 3 2" xfId="9466" xr:uid="{00000000-0005-0000-0000-0000C6280000}"/>
    <cellStyle name="Comma [0] 20 3 6 5 4" xfId="9467" xr:uid="{00000000-0005-0000-0000-0000C7280000}"/>
    <cellStyle name="Comma [0] 20 3 6 5 5" xfId="9468" xr:uid="{00000000-0005-0000-0000-0000C8280000}"/>
    <cellStyle name="Comma [0] 20 3 6 5 6" xfId="9469" xr:uid="{00000000-0005-0000-0000-0000C9280000}"/>
    <cellStyle name="Comma [0] 20 3 6 5 7" xfId="9470" xr:uid="{00000000-0005-0000-0000-0000CA280000}"/>
    <cellStyle name="Comma [0] 20 3 6 6" xfId="9471" xr:uid="{00000000-0005-0000-0000-0000CB280000}"/>
    <cellStyle name="Comma [0] 20 3 6 6 2" xfId="9472" xr:uid="{00000000-0005-0000-0000-0000CC280000}"/>
    <cellStyle name="Comma [0] 20 3 6 6 3" xfId="9473" xr:uid="{00000000-0005-0000-0000-0000CD280000}"/>
    <cellStyle name="Comma [0] 20 3 6 6 4" xfId="9474" xr:uid="{00000000-0005-0000-0000-0000CE280000}"/>
    <cellStyle name="Comma [0] 20 3 6 6 5" xfId="9475" xr:uid="{00000000-0005-0000-0000-0000CF280000}"/>
    <cellStyle name="Comma [0] 20 3 6 7" xfId="9476" xr:uid="{00000000-0005-0000-0000-0000D0280000}"/>
    <cellStyle name="Comma [0] 20 3 6 7 2" xfId="9477" xr:uid="{00000000-0005-0000-0000-0000D1280000}"/>
    <cellStyle name="Comma [0] 20 3 6 8" xfId="9478" xr:uid="{00000000-0005-0000-0000-0000D2280000}"/>
    <cellStyle name="Comma [0] 20 3 6 9" xfId="9479" xr:uid="{00000000-0005-0000-0000-0000D3280000}"/>
    <cellStyle name="Comma [0] 20 3 7" xfId="9480" xr:uid="{00000000-0005-0000-0000-0000D4280000}"/>
    <cellStyle name="Comma [0] 20 3 7 10" xfId="9481" xr:uid="{00000000-0005-0000-0000-0000D5280000}"/>
    <cellStyle name="Comma [0] 20 3 7 11" xfId="9482" xr:uid="{00000000-0005-0000-0000-0000D6280000}"/>
    <cellStyle name="Comma [0] 20 3 7 2" xfId="9483" xr:uid="{00000000-0005-0000-0000-0000D7280000}"/>
    <cellStyle name="Comma [0] 20 3 7 2 2" xfId="9484" xr:uid="{00000000-0005-0000-0000-0000D8280000}"/>
    <cellStyle name="Comma [0] 20 3 7 2 2 2" xfId="9485" xr:uid="{00000000-0005-0000-0000-0000D9280000}"/>
    <cellStyle name="Comma [0] 20 3 7 2 2 2 2" xfId="9486" xr:uid="{00000000-0005-0000-0000-0000DA280000}"/>
    <cellStyle name="Comma [0] 20 3 7 2 2 2 3" xfId="9487" xr:uid="{00000000-0005-0000-0000-0000DB280000}"/>
    <cellStyle name="Comma [0] 20 3 7 2 2 2 4" xfId="9488" xr:uid="{00000000-0005-0000-0000-0000DC280000}"/>
    <cellStyle name="Comma [0] 20 3 7 2 2 2 5" xfId="9489" xr:uid="{00000000-0005-0000-0000-0000DD280000}"/>
    <cellStyle name="Comma [0] 20 3 7 2 2 3" xfId="9490" xr:uid="{00000000-0005-0000-0000-0000DE280000}"/>
    <cellStyle name="Comma [0] 20 3 7 2 2 3 2" xfId="9491" xr:uid="{00000000-0005-0000-0000-0000DF280000}"/>
    <cellStyle name="Comma [0] 20 3 7 2 2 4" xfId="9492" xr:uid="{00000000-0005-0000-0000-0000E0280000}"/>
    <cellStyle name="Comma [0] 20 3 7 2 2 5" xfId="9493" xr:uid="{00000000-0005-0000-0000-0000E1280000}"/>
    <cellStyle name="Comma [0] 20 3 7 2 2 6" xfId="9494" xr:uid="{00000000-0005-0000-0000-0000E2280000}"/>
    <cellStyle name="Comma [0] 20 3 7 2 2 7" xfId="9495" xr:uid="{00000000-0005-0000-0000-0000E3280000}"/>
    <cellStyle name="Comma [0] 20 3 7 2 3" xfId="9496" xr:uid="{00000000-0005-0000-0000-0000E4280000}"/>
    <cellStyle name="Comma [0] 20 3 7 2 3 2" xfId="9497" xr:uid="{00000000-0005-0000-0000-0000E5280000}"/>
    <cellStyle name="Comma [0] 20 3 7 2 3 3" xfId="9498" xr:uid="{00000000-0005-0000-0000-0000E6280000}"/>
    <cellStyle name="Comma [0] 20 3 7 2 3 4" xfId="9499" xr:uid="{00000000-0005-0000-0000-0000E7280000}"/>
    <cellStyle name="Comma [0] 20 3 7 2 3 5" xfId="9500" xr:uid="{00000000-0005-0000-0000-0000E8280000}"/>
    <cellStyle name="Comma [0] 20 3 7 2 4" xfId="9501" xr:uid="{00000000-0005-0000-0000-0000E9280000}"/>
    <cellStyle name="Comma [0] 20 3 7 2 4 2" xfId="9502" xr:uid="{00000000-0005-0000-0000-0000EA280000}"/>
    <cellStyle name="Comma [0] 20 3 7 2 5" xfId="9503" xr:uid="{00000000-0005-0000-0000-0000EB280000}"/>
    <cellStyle name="Comma [0] 20 3 7 2 6" xfId="9504" xr:uid="{00000000-0005-0000-0000-0000EC280000}"/>
    <cellStyle name="Comma [0] 20 3 7 2 7" xfId="9505" xr:uid="{00000000-0005-0000-0000-0000ED280000}"/>
    <cellStyle name="Comma [0] 20 3 7 2 8" xfId="9506" xr:uid="{00000000-0005-0000-0000-0000EE280000}"/>
    <cellStyle name="Comma [0] 20 3 7 3" xfId="9507" xr:uid="{00000000-0005-0000-0000-0000EF280000}"/>
    <cellStyle name="Comma [0] 20 3 7 3 2" xfId="9508" xr:uid="{00000000-0005-0000-0000-0000F0280000}"/>
    <cellStyle name="Comma [0] 20 3 7 3 2 2" xfId="9509" xr:uid="{00000000-0005-0000-0000-0000F1280000}"/>
    <cellStyle name="Comma [0] 20 3 7 3 2 2 2" xfId="9510" xr:uid="{00000000-0005-0000-0000-0000F2280000}"/>
    <cellStyle name="Comma [0] 20 3 7 3 2 2 3" xfId="9511" xr:uid="{00000000-0005-0000-0000-0000F3280000}"/>
    <cellStyle name="Comma [0] 20 3 7 3 2 2 4" xfId="9512" xr:uid="{00000000-0005-0000-0000-0000F4280000}"/>
    <cellStyle name="Comma [0] 20 3 7 3 2 2 5" xfId="9513" xr:uid="{00000000-0005-0000-0000-0000F5280000}"/>
    <cellStyle name="Comma [0] 20 3 7 3 2 3" xfId="9514" xr:uid="{00000000-0005-0000-0000-0000F6280000}"/>
    <cellStyle name="Comma [0] 20 3 7 3 2 3 2" xfId="9515" xr:uid="{00000000-0005-0000-0000-0000F7280000}"/>
    <cellStyle name="Comma [0] 20 3 7 3 2 4" xfId="9516" xr:uid="{00000000-0005-0000-0000-0000F8280000}"/>
    <cellStyle name="Comma [0] 20 3 7 3 2 5" xfId="9517" xr:uid="{00000000-0005-0000-0000-0000F9280000}"/>
    <cellStyle name="Comma [0] 20 3 7 3 2 6" xfId="9518" xr:uid="{00000000-0005-0000-0000-0000FA280000}"/>
    <cellStyle name="Comma [0] 20 3 7 3 2 7" xfId="9519" xr:uid="{00000000-0005-0000-0000-0000FB280000}"/>
    <cellStyle name="Comma [0] 20 3 7 3 3" xfId="9520" xr:uid="{00000000-0005-0000-0000-0000FC280000}"/>
    <cellStyle name="Comma [0] 20 3 7 3 3 2" xfId="9521" xr:uid="{00000000-0005-0000-0000-0000FD280000}"/>
    <cellStyle name="Comma [0] 20 3 7 3 3 3" xfId="9522" xr:uid="{00000000-0005-0000-0000-0000FE280000}"/>
    <cellStyle name="Comma [0] 20 3 7 3 3 4" xfId="9523" xr:uid="{00000000-0005-0000-0000-0000FF280000}"/>
    <cellStyle name="Comma [0] 20 3 7 3 3 5" xfId="9524" xr:uid="{00000000-0005-0000-0000-000000290000}"/>
    <cellStyle name="Comma [0] 20 3 7 3 4" xfId="9525" xr:uid="{00000000-0005-0000-0000-000001290000}"/>
    <cellStyle name="Comma [0] 20 3 7 3 4 2" xfId="9526" xr:uid="{00000000-0005-0000-0000-000002290000}"/>
    <cellStyle name="Comma [0] 20 3 7 3 5" xfId="9527" xr:uid="{00000000-0005-0000-0000-000003290000}"/>
    <cellStyle name="Comma [0] 20 3 7 3 6" xfId="9528" xr:uid="{00000000-0005-0000-0000-000004290000}"/>
    <cellStyle name="Comma [0] 20 3 7 3 7" xfId="9529" xr:uid="{00000000-0005-0000-0000-000005290000}"/>
    <cellStyle name="Comma [0] 20 3 7 3 8" xfId="9530" xr:uid="{00000000-0005-0000-0000-000006290000}"/>
    <cellStyle name="Comma [0] 20 3 7 4" xfId="9531" xr:uid="{00000000-0005-0000-0000-000007290000}"/>
    <cellStyle name="Comma [0] 20 3 7 4 2" xfId="9532" xr:uid="{00000000-0005-0000-0000-000008290000}"/>
    <cellStyle name="Comma [0] 20 3 7 4 2 2" xfId="9533" xr:uid="{00000000-0005-0000-0000-000009290000}"/>
    <cellStyle name="Comma [0] 20 3 7 4 2 3" xfId="9534" xr:uid="{00000000-0005-0000-0000-00000A290000}"/>
    <cellStyle name="Comma [0] 20 3 7 4 2 4" xfId="9535" xr:uid="{00000000-0005-0000-0000-00000B290000}"/>
    <cellStyle name="Comma [0] 20 3 7 4 2 5" xfId="9536" xr:uid="{00000000-0005-0000-0000-00000C290000}"/>
    <cellStyle name="Comma [0] 20 3 7 4 3" xfId="9537" xr:uid="{00000000-0005-0000-0000-00000D290000}"/>
    <cellStyle name="Comma [0] 20 3 7 4 3 2" xfId="9538" xr:uid="{00000000-0005-0000-0000-00000E290000}"/>
    <cellStyle name="Comma [0] 20 3 7 4 4" xfId="9539" xr:uid="{00000000-0005-0000-0000-00000F290000}"/>
    <cellStyle name="Comma [0] 20 3 7 4 5" xfId="9540" xr:uid="{00000000-0005-0000-0000-000010290000}"/>
    <cellStyle name="Comma [0] 20 3 7 4 6" xfId="9541" xr:uid="{00000000-0005-0000-0000-000011290000}"/>
    <cellStyle name="Comma [0] 20 3 7 4 7" xfId="9542" xr:uid="{00000000-0005-0000-0000-000012290000}"/>
    <cellStyle name="Comma [0] 20 3 7 5" xfId="9543" xr:uid="{00000000-0005-0000-0000-000013290000}"/>
    <cellStyle name="Comma [0] 20 3 7 5 2" xfId="9544" xr:uid="{00000000-0005-0000-0000-000014290000}"/>
    <cellStyle name="Comma [0] 20 3 7 5 2 2" xfId="9545" xr:uid="{00000000-0005-0000-0000-000015290000}"/>
    <cellStyle name="Comma [0] 20 3 7 5 2 3" xfId="9546" xr:uid="{00000000-0005-0000-0000-000016290000}"/>
    <cellStyle name="Comma [0] 20 3 7 5 2 4" xfId="9547" xr:uid="{00000000-0005-0000-0000-000017290000}"/>
    <cellStyle name="Comma [0] 20 3 7 5 2 5" xfId="9548" xr:uid="{00000000-0005-0000-0000-000018290000}"/>
    <cellStyle name="Comma [0] 20 3 7 5 3" xfId="9549" xr:uid="{00000000-0005-0000-0000-000019290000}"/>
    <cellStyle name="Comma [0] 20 3 7 5 3 2" xfId="9550" xr:uid="{00000000-0005-0000-0000-00001A290000}"/>
    <cellStyle name="Comma [0] 20 3 7 5 4" xfId="9551" xr:uid="{00000000-0005-0000-0000-00001B290000}"/>
    <cellStyle name="Comma [0] 20 3 7 5 5" xfId="9552" xr:uid="{00000000-0005-0000-0000-00001C290000}"/>
    <cellStyle name="Comma [0] 20 3 7 5 6" xfId="9553" xr:uid="{00000000-0005-0000-0000-00001D290000}"/>
    <cellStyle name="Comma [0] 20 3 7 5 7" xfId="9554" xr:uid="{00000000-0005-0000-0000-00001E290000}"/>
    <cellStyle name="Comma [0] 20 3 7 6" xfId="9555" xr:uid="{00000000-0005-0000-0000-00001F290000}"/>
    <cellStyle name="Comma [0] 20 3 7 6 2" xfId="9556" xr:uid="{00000000-0005-0000-0000-000020290000}"/>
    <cellStyle name="Comma [0] 20 3 7 6 3" xfId="9557" xr:uid="{00000000-0005-0000-0000-000021290000}"/>
    <cellStyle name="Comma [0] 20 3 7 6 4" xfId="9558" xr:uid="{00000000-0005-0000-0000-000022290000}"/>
    <cellStyle name="Comma [0] 20 3 7 6 5" xfId="9559" xr:uid="{00000000-0005-0000-0000-000023290000}"/>
    <cellStyle name="Comma [0] 20 3 7 7" xfId="9560" xr:uid="{00000000-0005-0000-0000-000024290000}"/>
    <cellStyle name="Comma [0] 20 3 7 7 2" xfId="9561" xr:uid="{00000000-0005-0000-0000-000025290000}"/>
    <cellStyle name="Comma [0] 20 3 7 8" xfId="9562" xr:uid="{00000000-0005-0000-0000-000026290000}"/>
    <cellStyle name="Comma [0] 20 3 7 9" xfId="9563" xr:uid="{00000000-0005-0000-0000-000027290000}"/>
    <cellStyle name="Comma [0] 20 3 8" xfId="9564" xr:uid="{00000000-0005-0000-0000-000028290000}"/>
    <cellStyle name="Comma [0] 20 3 8 2" xfId="9565" xr:uid="{00000000-0005-0000-0000-000029290000}"/>
    <cellStyle name="Comma [0] 20 3 8 2 2" xfId="9566" xr:uid="{00000000-0005-0000-0000-00002A290000}"/>
    <cellStyle name="Comma [0] 20 3 8 2 2 2" xfId="9567" xr:uid="{00000000-0005-0000-0000-00002B290000}"/>
    <cellStyle name="Comma [0] 20 3 8 2 2 3" xfId="9568" xr:uid="{00000000-0005-0000-0000-00002C290000}"/>
    <cellStyle name="Comma [0] 20 3 8 2 2 4" xfId="9569" xr:uid="{00000000-0005-0000-0000-00002D290000}"/>
    <cellStyle name="Comma [0] 20 3 8 2 2 5" xfId="9570" xr:uid="{00000000-0005-0000-0000-00002E290000}"/>
    <cellStyle name="Comma [0] 20 3 8 2 3" xfId="9571" xr:uid="{00000000-0005-0000-0000-00002F290000}"/>
    <cellStyle name="Comma [0] 20 3 8 2 3 2" xfId="9572" xr:uid="{00000000-0005-0000-0000-000030290000}"/>
    <cellStyle name="Comma [0] 20 3 8 2 4" xfId="9573" xr:uid="{00000000-0005-0000-0000-000031290000}"/>
    <cellStyle name="Comma [0] 20 3 8 2 5" xfId="9574" xr:uid="{00000000-0005-0000-0000-000032290000}"/>
    <cellStyle name="Comma [0] 20 3 8 2 6" xfId="9575" xr:uid="{00000000-0005-0000-0000-000033290000}"/>
    <cellStyle name="Comma [0] 20 3 8 2 7" xfId="9576" xr:uid="{00000000-0005-0000-0000-000034290000}"/>
    <cellStyle name="Comma [0] 20 3 8 3" xfId="9577" xr:uid="{00000000-0005-0000-0000-000035290000}"/>
    <cellStyle name="Comma [0] 20 3 8 3 2" xfId="9578" xr:uid="{00000000-0005-0000-0000-000036290000}"/>
    <cellStyle name="Comma [0] 20 3 8 3 3" xfId="9579" xr:uid="{00000000-0005-0000-0000-000037290000}"/>
    <cellStyle name="Comma [0] 20 3 8 3 4" xfId="9580" xr:uid="{00000000-0005-0000-0000-000038290000}"/>
    <cellStyle name="Comma [0] 20 3 8 3 5" xfId="9581" xr:uid="{00000000-0005-0000-0000-000039290000}"/>
    <cellStyle name="Comma [0] 20 3 8 4" xfId="9582" xr:uid="{00000000-0005-0000-0000-00003A290000}"/>
    <cellStyle name="Comma [0] 20 3 8 4 2" xfId="9583" xr:uid="{00000000-0005-0000-0000-00003B290000}"/>
    <cellStyle name="Comma [0] 20 3 8 5" xfId="9584" xr:uid="{00000000-0005-0000-0000-00003C290000}"/>
    <cellStyle name="Comma [0] 20 3 8 6" xfId="9585" xr:uid="{00000000-0005-0000-0000-00003D290000}"/>
    <cellStyle name="Comma [0] 20 3 8 7" xfId="9586" xr:uid="{00000000-0005-0000-0000-00003E290000}"/>
    <cellStyle name="Comma [0] 20 3 8 8" xfId="9587" xr:uid="{00000000-0005-0000-0000-00003F290000}"/>
    <cellStyle name="Comma [0] 20 3 9" xfId="9588" xr:uid="{00000000-0005-0000-0000-000040290000}"/>
    <cellStyle name="Comma [0] 20 3 9 2" xfId="9589" xr:uid="{00000000-0005-0000-0000-000041290000}"/>
    <cellStyle name="Comma [0] 20 3 9 2 2" xfId="9590" xr:uid="{00000000-0005-0000-0000-000042290000}"/>
    <cellStyle name="Comma [0] 20 3 9 2 2 2" xfId="9591" xr:uid="{00000000-0005-0000-0000-000043290000}"/>
    <cellStyle name="Comma [0] 20 3 9 2 2 3" xfId="9592" xr:uid="{00000000-0005-0000-0000-000044290000}"/>
    <cellStyle name="Comma [0] 20 3 9 2 2 4" xfId="9593" xr:uid="{00000000-0005-0000-0000-000045290000}"/>
    <cellStyle name="Comma [0] 20 3 9 2 2 5" xfId="9594" xr:uid="{00000000-0005-0000-0000-000046290000}"/>
    <cellStyle name="Comma [0] 20 3 9 2 3" xfId="9595" xr:uid="{00000000-0005-0000-0000-000047290000}"/>
    <cellStyle name="Comma [0] 20 3 9 2 3 2" xfId="9596" xr:uid="{00000000-0005-0000-0000-000048290000}"/>
    <cellStyle name="Comma [0] 20 3 9 2 4" xfId="9597" xr:uid="{00000000-0005-0000-0000-000049290000}"/>
    <cellStyle name="Comma [0] 20 3 9 2 5" xfId="9598" xr:uid="{00000000-0005-0000-0000-00004A290000}"/>
    <cellStyle name="Comma [0] 20 3 9 2 6" xfId="9599" xr:uid="{00000000-0005-0000-0000-00004B290000}"/>
    <cellStyle name="Comma [0] 20 3 9 2 7" xfId="9600" xr:uid="{00000000-0005-0000-0000-00004C290000}"/>
    <cellStyle name="Comma [0] 20 3 9 3" xfId="9601" xr:uid="{00000000-0005-0000-0000-00004D290000}"/>
    <cellStyle name="Comma [0] 20 3 9 3 2" xfId="9602" xr:uid="{00000000-0005-0000-0000-00004E290000}"/>
    <cellStyle name="Comma [0] 20 3 9 3 3" xfId="9603" xr:uid="{00000000-0005-0000-0000-00004F290000}"/>
    <cellStyle name="Comma [0] 20 3 9 3 4" xfId="9604" xr:uid="{00000000-0005-0000-0000-000050290000}"/>
    <cellStyle name="Comma [0] 20 3 9 3 5" xfId="9605" xr:uid="{00000000-0005-0000-0000-000051290000}"/>
    <cellStyle name="Comma [0] 20 3 9 4" xfId="9606" xr:uid="{00000000-0005-0000-0000-000052290000}"/>
    <cellStyle name="Comma [0] 20 3 9 4 2" xfId="9607" xr:uid="{00000000-0005-0000-0000-000053290000}"/>
    <cellStyle name="Comma [0] 20 3 9 5" xfId="9608" xr:uid="{00000000-0005-0000-0000-000054290000}"/>
    <cellStyle name="Comma [0] 20 3 9 6" xfId="9609" xr:uid="{00000000-0005-0000-0000-000055290000}"/>
    <cellStyle name="Comma [0] 20 3 9 7" xfId="9610" xr:uid="{00000000-0005-0000-0000-000056290000}"/>
    <cellStyle name="Comma [0] 20 3 9 8" xfId="9611" xr:uid="{00000000-0005-0000-0000-000057290000}"/>
    <cellStyle name="Comma [0] 20 4" xfId="9612" xr:uid="{00000000-0005-0000-0000-000058290000}"/>
    <cellStyle name="Comma [0] 20 4 10" xfId="9613" xr:uid="{00000000-0005-0000-0000-000059290000}"/>
    <cellStyle name="Comma [0] 20 4 11" xfId="9614" xr:uid="{00000000-0005-0000-0000-00005A290000}"/>
    <cellStyle name="Comma [0] 20 4 2" xfId="9615" xr:uid="{00000000-0005-0000-0000-00005B290000}"/>
    <cellStyle name="Comma [0] 20 4 2 2" xfId="9616" xr:uid="{00000000-0005-0000-0000-00005C290000}"/>
    <cellStyle name="Comma [0] 20 4 2 2 2" xfId="9617" xr:uid="{00000000-0005-0000-0000-00005D290000}"/>
    <cellStyle name="Comma [0] 20 4 2 2 2 2" xfId="9618" xr:uid="{00000000-0005-0000-0000-00005E290000}"/>
    <cellStyle name="Comma [0] 20 4 2 2 2 3" xfId="9619" xr:uid="{00000000-0005-0000-0000-00005F290000}"/>
    <cellStyle name="Comma [0] 20 4 2 2 2 4" xfId="9620" xr:uid="{00000000-0005-0000-0000-000060290000}"/>
    <cellStyle name="Comma [0] 20 4 2 2 2 5" xfId="9621" xr:uid="{00000000-0005-0000-0000-000061290000}"/>
    <cellStyle name="Comma [0] 20 4 2 2 3" xfId="9622" xr:uid="{00000000-0005-0000-0000-000062290000}"/>
    <cellStyle name="Comma [0] 20 4 2 2 3 2" xfId="9623" xr:uid="{00000000-0005-0000-0000-000063290000}"/>
    <cellStyle name="Comma [0] 20 4 2 2 4" xfId="9624" xr:uid="{00000000-0005-0000-0000-000064290000}"/>
    <cellStyle name="Comma [0] 20 4 2 2 5" xfId="9625" xr:uid="{00000000-0005-0000-0000-000065290000}"/>
    <cellStyle name="Comma [0] 20 4 2 2 6" xfId="9626" xr:uid="{00000000-0005-0000-0000-000066290000}"/>
    <cellStyle name="Comma [0] 20 4 2 2 7" xfId="9627" xr:uid="{00000000-0005-0000-0000-000067290000}"/>
    <cellStyle name="Comma [0] 20 4 2 3" xfId="9628" xr:uid="{00000000-0005-0000-0000-000068290000}"/>
    <cellStyle name="Comma [0] 20 4 2 3 2" xfId="9629" xr:uid="{00000000-0005-0000-0000-000069290000}"/>
    <cellStyle name="Comma [0] 20 4 2 3 3" xfId="9630" xr:uid="{00000000-0005-0000-0000-00006A290000}"/>
    <cellStyle name="Comma [0] 20 4 2 3 4" xfId="9631" xr:uid="{00000000-0005-0000-0000-00006B290000}"/>
    <cellStyle name="Comma [0] 20 4 2 3 5" xfId="9632" xr:uid="{00000000-0005-0000-0000-00006C290000}"/>
    <cellStyle name="Comma [0] 20 4 2 4" xfId="9633" xr:uid="{00000000-0005-0000-0000-00006D290000}"/>
    <cellStyle name="Comma [0] 20 4 2 4 2" xfId="9634" xr:uid="{00000000-0005-0000-0000-00006E290000}"/>
    <cellStyle name="Comma [0] 20 4 2 5" xfId="9635" xr:uid="{00000000-0005-0000-0000-00006F290000}"/>
    <cellStyle name="Comma [0] 20 4 2 6" xfId="9636" xr:uid="{00000000-0005-0000-0000-000070290000}"/>
    <cellStyle name="Comma [0] 20 4 2 7" xfId="9637" xr:uid="{00000000-0005-0000-0000-000071290000}"/>
    <cellStyle name="Comma [0] 20 4 2 8" xfId="9638" xr:uid="{00000000-0005-0000-0000-000072290000}"/>
    <cellStyle name="Comma [0] 20 4 3" xfId="9639" xr:uid="{00000000-0005-0000-0000-000073290000}"/>
    <cellStyle name="Comma [0] 20 4 3 2" xfId="9640" xr:uid="{00000000-0005-0000-0000-000074290000}"/>
    <cellStyle name="Comma [0] 20 4 3 2 2" xfId="9641" xr:uid="{00000000-0005-0000-0000-000075290000}"/>
    <cellStyle name="Comma [0] 20 4 3 2 2 2" xfId="9642" xr:uid="{00000000-0005-0000-0000-000076290000}"/>
    <cellStyle name="Comma [0] 20 4 3 2 2 3" xfId="9643" xr:uid="{00000000-0005-0000-0000-000077290000}"/>
    <cellStyle name="Comma [0] 20 4 3 2 2 4" xfId="9644" xr:uid="{00000000-0005-0000-0000-000078290000}"/>
    <cellStyle name="Comma [0] 20 4 3 2 2 5" xfId="9645" xr:uid="{00000000-0005-0000-0000-000079290000}"/>
    <cellStyle name="Comma [0] 20 4 3 2 3" xfId="9646" xr:uid="{00000000-0005-0000-0000-00007A290000}"/>
    <cellStyle name="Comma [0] 20 4 3 2 3 2" xfId="9647" xr:uid="{00000000-0005-0000-0000-00007B290000}"/>
    <cellStyle name="Comma [0] 20 4 3 2 4" xfId="9648" xr:uid="{00000000-0005-0000-0000-00007C290000}"/>
    <cellStyle name="Comma [0] 20 4 3 2 5" xfId="9649" xr:uid="{00000000-0005-0000-0000-00007D290000}"/>
    <cellStyle name="Comma [0] 20 4 3 2 6" xfId="9650" xr:uid="{00000000-0005-0000-0000-00007E290000}"/>
    <cellStyle name="Comma [0] 20 4 3 2 7" xfId="9651" xr:uid="{00000000-0005-0000-0000-00007F290000}"/>
    <cellStyle name="Comma [0] 20 4 3 3" xfId="9652" xr:uid="{00000000-0005-0000-0000-000080290000}"/>
    <cellStyle name="Comma [0] 20 4 3 3 2" xfId="9653" xr:uid="{00000000-0005-0000-0000-000081290000}"/>
    <cellStyle name="Comma [0] 20 4 3 3 3" xfId="9654" xr:uid="{00000000-0005-0000-0000-000082290000}"/>
    <cellStyle name="Comma [0] 20 4 3 3 4" xfId="9655" xr:uid="{00000000-0005-0000-0000-000083290000}"/>
    <cellStyle name="Comma [0] 20 4 3 3 5" xfId="9656" xr:uid="{00000000-0005-0000-0000-000084290000}"/>
    <cellStyle name="Comma [0] 20 4 3 4" xfId="9657" xr:uid="{00000000-0005-0000-0000-000085290000}"/>
    <cellStyle name="Comma [0] 20 4 3 4 2" xfId="9658" xr:uid="{00000000-0005-0000-0000-000086290000}"/>
    <cellStyle name="Comma [0] 20 4 3 5" xfId="9659" xr:uid="{00000000-0005-0000-0000-000087290000}"/>
    <cellStyle name="Comma [0] 20 4 3 6" xfId="9660" xr:uid="{00000000-0005-0000-0000-000088290000}"/>
    <cellStyle name="Comma [0] 20 4 3 7" xfId="9661" xr:uid="{00000000-0005-0000-0000-000089290000}"/>
    <cellStyle name="Comma [0] 20 4 3 8" xfId="9662" xr:uid="{00000000-0005-0000-0000-00008A290000}"/>
    <cellStyle name="Comma [0] 20 4 4" xfId="9663" xr:uid="{00000000-0005-0000-0000-00008B290000}"/>
    <cellStyle name="Comma [0] 20 4 4 2" xfId="9664" xr:uid="{00000000-0005-0000-0000-00008C290000}"/>
    <cellStyle name="Comma [0] 20 4 4 2 2" xfId="9665" xr:uid="{00000000-0005-0000-0000-00008D290000}"/>
    <cellStyle name="Comma [0] 20 4 4 2 3" xfId="9666" xr:uid="{00000000-0005-0000-0000-00008E290000}"/>
    <cellStyle name="Comma [0] 20 4 4 2 4" xfId="9667" xr:uid="{00000000-0005-0000-0000-00008F290000}"/>
    <cellStyle name="Comma [0] 20 4 4 2 5" xfId="9668" xr:uid="{00000000-0005-0000-0000-000090290000}"/>
    <cellStyle name="Comma [0] 20 4 4 3" xfId="9669" xr:uid="{00000000-0005-0000-0000-000091290000}"/>
    <cellStyle name="Comma [0] 20 4 4 3 2" xfId="9670" xr:uid="{00000000-0005-0000-0000-000092290000}"/>
    <cellStyle name="Comma [0] 20 4 4 4" xfId="9671" xr:uid="{00000000-0005-0000-0000-000093290000}"/>
    <cellStyle name="Comma [0] 20 4 4 5" xfId="9672" xr:uid="{00000000-0005-0000-0000-000094290000}"/>
    <cellStyle name="Comma [0] 20 4 4 6" xfId="9673" xr:uid="{00000000-0005-0000-0000-000095290000}"/>
    <cellStyle name="Comma [0] 20 4 4 7" xfId="9674" xr:uid="{00000000-0005-0000-0000-000096290000}"/>
    <cellStyle name="Comma [0] 20 4 5" xfId="9675" xr:uid="{00000000-0005-0000-0000-000097290000}"/>
    <cellStyle name="Comma [0] 20 4 5 2" xfId="9676" xr:uid="{00000000-0005-0000-0000-000098290000}"/>
    <cellStyle name="Comma [0] 20 4 5 2 2" xfId="9677" xr:uid="{00000000-0005-0000-0000-000099290000}"/>
    <cellStyle name="Comma [0] 20 4 5 2 3" xfId="9678" xr:uid="{00000000-0005-0000-0000-00009A290000}"/>
    <cellStyle name="Comma [0] 20 4 5 2 4" xfId="9679" xr:uid="{00000000-0005-0000-0000-00009B290000}"/>
    <cellStyle name="Comma [0] 20 4 5 2 5" xfId="9680" xr:uid="{00000000-0005-0000-0000-00009C290000}"/>
    <cellStyle name="Comma [0] 20 4 5 3" xfId="9681" xr:uid="{00000000-0005-0000-0000-00009D290000}"/>
    <cellStyle name="Comma [0] 20 4 5 3 2" xfId="9682" xr:uid="{00000000-0005-0000-0000-00009E290000}"/>
    <cellStyle name="Comma [0] 20 4 5 4" xfId="9683" xr:uid="{00000000-0005-0000-0000-00009F290000}"/>
    <cellStyle name="Comma [0] 20 4 5 5" xfId="9684" xr:uid="{00000000-0005-0000-0000-0000A0290000}"/>
    <cellStyle name="Comma [0] 20 4 5 6" xfId="9685" xr:uid="{00000000-0005-0000-0000-0000A1290000}"/>
    <cellStyle name="Comma [0] 20 4 5 7" xfId="9686" xr:uid="{00000000-0005-0000-0000-0000A2290000}"/>
    <cellStyle name="Comma [0] 20 4 6" xfId="9687" xr:uid="{00000000-0005-0000-0000-0000A3290000}"/>
    <cellStyle name="Comma [0] 20 4 6 2" xfId="9688" xr:uid="{00000000-0005-0000-0000-0000A4290000}"/>
    <cellStyle name="Comma [0] 20 4 6 3" xfId="9689" xr:uid="{00000000-0005-0000-0000-0000A5290000}"/>
    <cellStyle name="Comma [0] 20 4 6 4" xfId="9690" xr:uid="{00000000-0005-0000-0000-0000A6290000}"/>
    <cellStyle name="Comma [0] 20 4 6 5" xfId="9691" xr:uid="{00000000-0005-0000-0000-0000A7290000}"/>
    <cellStyle name="Comma [0] 20 4 7" xfId="9692" xr:uid="{00000000-0005-0000-0000-0000A8290000}"/>
    <cellStyle name="Comma [0] 20 4 7 2" xfId="9693" xr:uid="{00000000-0005-0000-0000-0000A9290000}"/>
    <cellStyle name="Comma [0] 20 4 8" xfId="9694" xr:uid="{00000000-0005-0000-0000-0000AA290000}"/>
    <cellStyle name="Comma [0] 20 4 9" xfId="9695" xr:uid="{00000000-0005-0000-0000-0000AB290000}"/>
    <cellStyle name="Comma [0] 20 5" xfId="9696" xr:uid="{00000000-0005-0000-0000-0000AC290000}"/>
    <cellStyle name="Comma [0] 20 5 10" xfId="9697" xr:uid="{00000000-0005-0000-0000-0000AD290000}"/>
    <cellStyle name="Comma [0] 20 5 11" xfId="9698" xr:uid="{00000000-0005-0000-0000-0000AE290000}"/>
    <cellStyle name="Comma [0] 20 5 2" xfId="9699" xr:uid="{00000000-0005-0000-0000-0000AF290000}"/>
    <cellStyle name="Comma [0] 20 5 2 2" xfId="9700" xr:uid="{00000000-0005-0000-0000-0000B0290000}"/>
    <cellStyle name="Comma [0] 20 5 2 2 2" xfId="9701" xr:uid="{00000000-0005-0000-0000-0000B1290000}"/>
    <cellStyle name="Comma [0] 20 5 2 2 2 2" xfId="9702" xr:uid="{00000000-0005-0000-0000-0000B2290000}"/>
    <cellStyle name="Comma [0] 20 5 2 2 2 3" xfId="9703" xr:uid="{00000000-0005-0000-0000-0000B3290000}"/>
    <cellStyle name="Comma [0] 20 5 2 2 2 4" xfId="9704" xr:uid="{00000000-0005-0000-0000-0000B4290000}"/>
    <cellStyle name="Comma [0] 20 5 2 2 2 5" xfId="9705" xr:uid="{00000000-0005-0000-0000-0000B5290000}"/>
    <cellStyle name="Comma [0] 20 5 2 2 3" xfId="9706" xr:uid="{00000000-0005-0000-0000-0000B6290000}"/>
    <cellStyle name="Comma [0] 20 5 2 2 3 2" xfId="9707" xr:uid="{00000000-0005-0000-0000-0000B7290000}"/>
    <cellStyle name="Comma [0] 20 5 2 2 4" xfId="9708" xr:uid="{00000000-0005-0000-0000-0000B8290000}"/>
    <cellStyle name="Comma [0] 20 5 2 2 5" xfId="9709" xr:uid="{00000000-0005-0000-0000-0000B9290000}"/>
    <cellStyle name="Comma [0] 20 5 2 2 6" xfId="9710" xr:uid="{00000000-0005-0000-0000-0000BA290000}"/>
    <cellStyle name="Comma [0] 20 5 2 2 7" xfId="9711" xr:uid="{00000000-0005-0000-0000-0000BB290000}"/>
    <cellStyle name="Comma [0] 20 5 2 3" xfId="9712" xr:uid="{00000000-0005-0000-0000-0000BC290000}"/>
    <cellStyle name="Comma [0] 20 5 2 3 2" xfId="9713" xr:uid="{00000000-0005-0000-0000-0000BD290000}"/>
    <cellStyle name="Comma [0] 20 5 2 3 3" xfId="9714" xr:uid="{00000000-0005-0000-0000-0000BE290000}"/>
    <cellStyle name="Comma [0] 20 5 2 3 4" xfId="9715" xr:uid="{00000000-0005-0000-0000-0000BF290000}"/>
    <cellStyle name="Comma [0] 20 5 2 3 5" xfId="9716" xr:uid="{00000000-0005-0000-0000-0000C0290000}"/>
    <cellStyle name="Comma [0] 20 5 2 4" xfId="9717" xr:uid="{00000000-0005-0000-0000-0000C1290000}"/>
    <cellStyle name="Comma [0] 20 5 2 4 2" xfId="9718" xr:uid="{00000000-0005-0000-0000-0000C2290000}"/>
    <cellStyle name="Comma [0] 20 5 2 5" xfId="9719" xr:uid="{00000000-0005-0000-0000-0000C3290000}"/>
    <cellStyle name="Comma [0] 20 5 2 6" xfId="9720" xr:uid="{00000000-0005-0000-0000-0000C4290000}"/>
    <cellStyle name="Comma [0] 20 5 2 7" xfId="9721" xr:uid="{00000000-0005-0000-0000-0000C5290000}"/>
    <cellStyle name="Comma [0] 20 5 2 8" xfId="9722" xr:uid="{00000000-0005-0000-0000-0000C6290000}"/>
    <cellStyle name="Comma [0] 20 5 3" xfId="9723" xr:uid="{00000000-0005-0000-0000-0000C7290000}"/>
    <cellStyle name="Comma [0] 20 5 3 2" xfId="9724" xr:uid="{00000000-0005-0000-0000-0000C8290000}"/>
    <cellStyle name="Comma [0] 20 5 3 2 2" xfId="9725" xr:uid="{00000000-0005-0000-0000-0000C9290000}"/>
    <cellStyle name="Comma [0] 20 5 3 2 2 2" xfId="9726" xr:uid="{00000000-0005-0000-0000-0000CA290000}"/>
    <cellStyle name="Comma [0] 20 5 3 2 2 3" xfId="9727" xr:uid="{00000000-0005-0000-0000-0000CB290000}"/>
    <cellStyle name="Comma [0] 20 5 3 2 2 4" xfId="9728" xr:uid="{00000000-0005-0000-0000-0000CC290000}"/>
    <cellStyle name="Comma [0] 20 5 3 2 2 5" xfId="9729" xr:uid="{00000000-0005-0000-0000-0000CD290000}"/>
    <cellStyle name="Comma [0] 20 5 3 2 3" xfId="9730" xr:uid="{00000000-0005-0000-0000-0000CE290000}"/>
    <cellStyle name="Comma [0] 20 5 3 2 3 2" xfId="9731" xr:uid="{00000000-0005-0000-0000-0000CF290000}"/>
    <cellStyle name="Comma [0] 20 5 3 2 4" xfId="9732" xr:uid="{00000000-0005-0000-0000-0000D0290000}"/>
    <cellStyle name="Comma [0] 20 5 3 2 5" xfId="9733" xr:uid="{00000000-0005-0000-0000-0000D1290000}"/>
    <cellStyle name="Comma [0] 20 5 3 2 6" xfId="9734" xr:uid="{00000000-0005-0000-0000-0000D2290000}"/>
    <cellStyle name="Comma [0] 20 5 3 2 7" xfId="9735" xr:uid="{00000000-0005-0000-0000-0000D3290000}"/>
    <cellStyle name="Comma [0] 20 5 3 3" xfId="9736" xr:uid="{00000000-0005-0000-0000-0000D4290000}"/>
    <cellStyle name="Comma [0] 20 5 3 3 2" xfId="9737" xr:uid="{00000000-0005-0000-0000-0000D5290000}"/>
    <cellStyle name="Comma [0] 20 5 3 3 3" xfId="9738" xr:uid="{00000000-0005-0000-0000-0000D6290000}"/>
    <cellStyle name="Comma [0] 20 5 3 3 4" xfId="9739" xr:uid="{00000000-0005-0000-0000-0000D7290000}"/>
    <cellStyle name="Comma [0] 20 5 3 3 5" xfId="9740" xr:uid="{00000000-0005-0000-0000-0000D8290000}"/>
    <cellStyle name="Comma [0] 20 5 3 4" xfId="9741" xr:uid="{00000000-0005-0000-0000-0000D9290000}"/>
    <cellStyle name="Comma [0] 20 5 3 4 2" xfId="9742" xr:uid="{00000000-0005-0000-0000-0000DA290000}"/>
    <cellStyle name="Comma [0] 20 5 3 5" xfId="9743" xr:uid="{00000000-0005-0000-0000-0000DB290000}"/>
    <cellStyle name="Comma [0] 20 5 3 6" xfId="9744" xr:uid="{00000000-0005-0000-0000-0000DC290000}"/>
    <cellStyle name="Comma [0] 20 5 3 7" xfId="9745" xr:uid="{00000000-0005-0000-0000-0000DD290000}"/>
    <cellStyle name="Comma [0] 20 5 3 8" xfId="9746" xr:uid="{00000000-0005-0000-0000-0000DE290000}"/>
    <cellStyle name="Comma [0] 20 5 4" xfId="9747" xr:uid="{00000000-0005-0000-0000-0000DF290000}"/>
    <cellStyle name="Comma [0] 20 5 4 2" xfId="9748" xr:uid="{00000000-0005-0000-0000-0000E0290000}"/>
    <cellStyle name="Comma [0] 20 5 4 2 2" xfId="9749" xr:uid="{00000000-0005-0000-0000-0000E1290000}"/>
    <cellStyle name="Comma [0] 20 5 4 2 3" xfId="9750" xr:uid="{00000000-0005-0000-0000-0000E2290000}"/>
    <cellStyle name="Comma [0] 20 5 4 2 4" xfId="9751" xr:uid="{00000000-0005-0000-0000-0000E3290000}"/>
    <cellStyle name="Comma [0] 20 5 4 2 5" xfId="9752" xr:uid="{00000000-0005-0000-0000-0000E4290000}"/>
    <cellStyle name="Comma [0] 20 5 4 3" xfId="9753" xr:uid="{00000000-0005-0000-0000-0000E5290000}"/>
    <cellStyle name="Comma [0] 20 5 4 3 2" xfId="9754" xr:uid="{00000000-0005-0000-0000-0000E6290000}"/>
    <cellStyle name="Comma [0] 20 5 4 4" xfId="9755" xr:uid="{00000000-0005-0000-0000-0000E7290000}"/>
    <cellStyle name="Comma [0] 20 5 4 5" xfId="9756" xr:uid="{00000000-0005-0000-0000-0000E8290000}"/>
    <cellStyle name="Comma [0] 20 5 4 6" xfId="9757" xr:uid="{00000000-0005-0000-0000-0000E9290000}"/>
    <cellStyle name="Comma [0] 20 5 4 7" xfId="9758" xr:uid="{00000000-0005-0000-0000-0000EA290000}"/>
    <cellStyle name="Comma [0] 20 5 5" xfId="9759" xr:uid="{00000000-0005-0000-0000-0000EB290000}"/>
    <cellStyle name="Comma [0] 20 5 5 2" xfId="9760" xr:uid="{00000000-0005-0000-0000-0000EC290000}"/>
    <cellStyle name="Comma [0] 20 5 5 2 2" xfId="9761" xr:uid="{00000000-0005-0000-0000-0000ED290000}"/>
    <cellStyle name="Comma [0] 20 5 5 2 3" xfId="9762" xr:uid="{00000000-0005-0000-0000-0000EE290000}"/>
    <cellStyle name="Comma [0] 20 5 5 2 4" xfId="9763" xr:uid="{00000000-0005-0000-0000-0000EF290000}"/>
    <cellStyle name="Comma [0] 20 5 5 2 5" xfId="9764" xr:uid="{00000000-0005-0000-0000-0000F0290000}"/>
    <cellStyle name="Comma [0] 20 5 5 3" xfId="9765" xr:uid="{00000000-0005-0000-0000-0000F1290000}"/>
    <cellStyle name="Comma [0] 20 5 5 3 2" xfId="9766" xr:uid="{00000000-0005-0000-0000-0000F2290000}"/>
    <cellStyle name="Comma [0] 20 5 5 4" xfId="9767" xr:uid="{00000000-0005-0000-0000-0000F3290000}"/>
    <cellStyle name="Comma [0] 20 5 5 5" xfId="9768" xr:uid="{00000000-0005-0000-0000-0000F4290000}"/>
    <cellStyle name="Comma [0] 20 5 5 6" xfId="9769" xr:uid="{00000000-0005-0000-0000-0000F5290000}"/>
    <cellStyle name="Comma [0] 20 5 5 7" xfId="9770" xr:uid="{00000000-0005-0000-0000-0000F6290000}"/>
    <cellStyle name="Comma [0] 20 5 6" xfId="9771" xr:uid="{00000000-0005-0000-0000-0000F7290000}"/>
    <cellStyle name="Comma [0] 20 5 6 2" xfId="9772" xr:uid="{00000000-0005-0000-0000-0000F8290000}"/>
    <cellStyle name="Comma [0] 20 5 6 3" xfId="9773" xr:uid="{00000000-0005-0000-0000-0000F9290000}"/>
    <cellStyle name="Comma [0] 20 5 6 4" xfId="9774" xr:uid="{00000000-0005-0000-0000-0000FA290000}"/>
    <cellStyle name="Comma [0] 20 5 6 5" xfId="9775" xr:uid="{00000000-0005-0000-0000-0000FB290000}"/>
    <cellStyle name="Comma [0] 20 5 7" xfId="9776" xr:uid="{00000000-0005-0000-0000-0000FC290000}"/>
    <cellStyle name="Comma [0] 20 5 7 2" xfId="9777" xr:uid="{00000000-0005-0000-0000-0000FD290000}"/>
    <cellStyle name="Comma [0] 20 5 8" xfId="9778" xr:uid="{00000000-0005-0000-0000-0000FE290000}"/>
    <cellStyle name="Comma [0] 20 5 9" xfId="9779" xr:uid="{00000000-0005-0000-0000-0000FF290000}"/>
    <cellStyle name="Comma [0] 20 6" xfId="9780" xr:uid="{00000000-0005-0000-0000-0000002A0000}"/>
    <cellStyle name="Comma [0] 20 6 10" xfId="9781" xr:uid="{00000000-0005-0000-0000-0000012A0000}"/>
    <cellStyle name="Comma [0] 20 6 11" xfId="9782" xr:uid="{00000000-0005-0000-0000-0000022A0000}"/>
    <cellStyle name="Comma [0] 20 6 2" xfId="9783" xr:uid="{00000000-0005-0000-0000-0000032A0000}"/>
    <cellStyle name="Comma [0] 20 6 2 2" xfId="9784" xr:uid="{00000000-0005-0000-0000-0000042A0000}"/>
    <cellStyle name="Comma [0] 20 6 2 2 2" xfId="9785" xr:uid="{00000000-0005-0000-0000-0000052A0000}"/>
    <cellStyle name="Comma [0] 20 6 2 2 2 2" xfId="9786" xr:uid="{00000000-0005-0000-0000-0000062A0000}"/>
    <cellStyle name="Comma [0] 20 6 2 2 2 3" xfId="9787" xr:uid="{00000000-0005-0000-0000-0000072A0000}"/>
    <cellStyle name="Comma [0] 20 6 2 2 2 4" xfId="9788" xr:uid="{00000000-0005-0000-0000-0000082A0000}"/>
    <cellStyle name="Comma [0] 20 6 2 2 2 5" xfId="9789" xr:uid="{00000000-0005-0000-0000-0000092A0000}"/>
    <cellStyle name="Comma [0] 20 6 2 2 3" xfId="9790" xr:uid="{00000000-0005-0000-0000-00000A2A0000}"/>
    <cellStyle name="Comma [0] 20 6 2 2 3 2" xfId="9791" xr:uid="{00000000-0005-0000-0000-00000B2A0000}"/>
    <cellStyle name="Comma [0] 20 6 2 2 4" xfId="9792" xr:uid="{00000000-0005-0000-0000-00000C2A0000}"/>
    <cellStyle name="Comma [0] 20 6 2 2 5" xfId="9793" xr:uid="{00000000-0005-0000-0000-00000D2A0000}"/>
    <cellStyle name="Comma [0] 20 6 2 2 6" xfId="9794" xr:uid="{00000000-0005-0000-0000-00000E2A0000}"/>
    <cellStyle name="Comma [0] 20 6 2 2 7" xfId="9795" xr:uid="{00000000-0005-0000-0000-00000F2A0000}"/>
    <cellStyle name="Comma [0] 20 6 2 3" xfId="9796" xr:uid="{00000000-0005-0000-0000-0000102A0000}"/>
    <cellStyle name="Comma [0] 20 6 2 3 2" xfId="9797" xr:uid="{00000000-0005-0000-0000-0000112A0000}"/>
    <cellStyle name="Comma [0] 20 6 2 3 3" xfId="9798" xr:uid="{00000000-0005-0000-0000-0000122A0000}"/>
    <cellStyle name="Comma [0] 20 6 2 3 4" xfId="9799" xr:uid="{00000000-0005-0000-0000-0000132A0000}"/>
    <cellStyle name="Comma [0] 20 6 2 3 5" xfId="9800" xr:uid="{00000000-0005-0000-0000-0000142A0000}"/>
    <cellStyle name="Comma [0] 20 6 2 4" xfId="9801" xr:uid="{00000000-0005-0000-0000-0000152A0000}"/>
    <cellStyle name="Comma [0] 20 6 2 4 2" xfId="9802" xr:uid="{00000000-0005-0000-0000-0000162A0000}"/>
    <cellStyle name="Comma [0] 20 6 2 5" xfId="9803" xr:uid="{00000000-0005-0000-0000-0000172A0000}"/>
    <cellStyle name="Comma [0] 20 6 2 6" xfId="9804" xr:uid="{00000000-0005-0000-0000-0000182A0000}"/>
    <cellStyle name="Comma [0] 20 6 2 7" xfId="9805" xr:uid="{00000000-0005-0000-0000-0000192A0000}"/>
    <cellStyle name="Comma [0] 20 6 2 8" xfId="9806" xr:uid="{00000000-0005-0000-0000-00001A2A0000}"/>
    <cellStyle name="Comma [0] 20 6 3" xfId="9807" xr:uid="{00000000-0005-0000-0000-00001B2A0000}"/>
    <cellStyle name="Comma [0] 20 6 3 2" xfId="9808" xr:uid="{00000000-0005-0000-0000-00001C2A0000}"/>
    <cellStyle name="Comma [0] 20 6 3 2 2" xfId="9809" xr:uid="{00000000-0005-0000-0000-00001D2A0000}"/>
    <cellStyle name="Comma [0] 20 6 3 2 2 2" xfId="9810" xr:uid="{00000000-0005-0000-0000-00001E2A0000}"/>
    <cellStyle name="Comma [0] 20 6 3 2 2 3" xfId="9811" xr:uid="{00000000-0005-0000-0000-00001F2A0000}"/>
    <cellStyle name="Comma [0] 20 6 3 2 2 4" xfId="9812" xr:uid="{00000000-0005-0000-0000-0000202A0000}"/>
    <cellStyle name="Comma [0] 20 6 3 2 2 5" xfId="9813" xr:uid="{00000000-0005-0000-0000-0000212A0000}"/>
    <cellStyle name="Comma [0] 20 6 3 2 3" xfId="9814" xr:uid="{00000000-0005-0000-0000-0000222A0000}"/>
    <cellStyle name="Comma [0] 20 6 3 2 3 2" xfId="9815" xr:uid="{00000000-0005-0000-0000-0000232A0000}"/>
    <cellStyle name="Comma [0] 20 6 3 2 4" xfId="9816" xr:uid="{00000000-0005-0000-0000-0000242A0000}"/>
    <cellStyle name="Comma [0] 20 6 3 2 5" xfId="9817" xr:uid="{00000000-0005-0000-0000-0000252A0000}"/>
    <cellStyle name="Comma [0] 20 6 3 2 6" xfId="9818" xr:uid="{00000000-0005-0000-0000-0000262A0000}"/>
    <cellStyle name="Comma [0] 20 6 3 2 7" xfId="9819" xr:uid="{00000000-0005-0000-0000-0000272A0000}"/>
    <cellStyle name="Comma [0] 20 6 3 3" xfId="9820" xr:uid="{00000000-0005-0000-0000-0000282A0000}"/>
    <cellStyle name="Comma [0] 20 6 3 3 2" xfId="9821" xr:uid="{00000000-0005-0000-0000-0000292A0000}"/>
    <cellStyle name="Comma [0] 20 6 3 3 3" xfId="9822" xr:uid="{00000000-0005-0000-0000-00002A2A0000}"/>
    <cellStyle name="Comma [0] 20 6 3 3 4" xfId="9823" xr:uid="{00000000-0005-0000-0000-00002B2A0000}"/>
    <cellStyle name="Comma [0] 20 6 3 3 5" xfId="9824" xr:uid="{00000000-0005-0000-0000-00002C2A0000}"/>
    <cellStyle name="Comma [0] 20 6 3 4" xfId="9825" xr:uid="{00000000-0005-0000-0000-00002D2A0000}"/>
    <cellStyle name="Comma [0] 20 6 3 4 2" xfId="9826" xr:uid="{00000000-0005-0000-0000-00002E2A0000}"/>
    <cellStyle name="Comma [0] 20 6 3 5" xfId="9827" xr:uid="{00000000-0005-0000-0000-00002F2A0000}"/>
    <cellStyle name="Comma [0] 20 6 3 6" xfId="9828" xr:uid="{00000000-0005-0000-0000-0000302A0000}"/>
    <cellStyle name="Comma [0] 20 6 3 7" xfId="9829" xr:uid="{00000000-0005-0000-0000-0000312A0000}"/>
    <cellStyle name="Comma [0] 20 6 3 8" xfId="9830" xr:uid="{00000000-0005-0000-0000-0000322A0000}"/>
    <cellStyle name="Comma [0] 20 6 4" xfId="9831" xr:uid="{00000000-0005-0000-0000-0000332A0000}"/>
    <cellStyle name="Comma [0] 20 6 4 2" xfId="9832" xr:uid="{00000000-0005-0000-0000-0000342A0000}"/>
    <cellStyle name="Comma [0] 20 6 4 2 2" xfId="9833" xr:uid="{00000000-0005-0000-0000-0000352A0000}"/>
    <cellStyle name="Comma [0] 20 6 4 2 3" xfId="9834" xr:uid="{00000000-0005-0000-0000-0000362A0000}"/>
    <cellStyle name="Comma [0] 20 6 4 2 4" xfId="9835" xr:uid="{00000000-0005-0000-0000-0000372A0000}"/>
    <cellStyle name="Comma [0] 20 6 4 2 5" xfId="9836" xr:uid="{00000000-0005-0000-0000-0000382A0000}"/>
    <cellStyle name="Comma [0] 20 6 4 3" xfId="9837" xr:uid="{00000000-0005-0000-0000-0000392A0000}"/>
    <cellStyle name="Comma [0] 20 6 4 3 2" xfId="9838" xr:uid="{00000000-0005-0000-0000-00003A2A0000}"/>
    <cellStyle name="Comma [0] 20 6 4 4" xfId="9839" xr:uid="{00000000-0005-0000-0000-00003B2A0000}"/>
    <cellStyle name="Comma [0] 20 6 4 5" xfId="9840" xr:uid="{00000000-0005-0000-0000-00003C2A0000}"/>
    <cellStyle name="Comma [0] 20 6 4 6" xfId="9841" xr:uid="{00000000-0005-0000-0000-00003D2A0000}"/>
    <cellStyle name="Comma [0] 20 6 4 7" xfId="9842" xr:uid="{00000000-0005-0000-0000-00003E2A0000}"/>
    <cellStyle name="Comma [0] 20 6 5" xfId="9843" xr:uid="{00000000-0005-0000-0000-00003F2A0000}"/>
    <cellStyle name="Comma [0] 20 6 5 2" xfId="9844" xr:uid="{00000000-0005-0000-0000-0000402A0000}"/>
    <cellStyle name="Comma [0] 20 6 5 2 2" xfId="9845" xr:uid="{00000000-0005-0000-0000-0000412A0000}"/>
    <cellStyle name="Comma [0] 20 6 5 2 3" xfId="9846" xr:uid="{00000000-0005-0000-0000-0000422A0000}"/>
    <cellStyle name="Comma [0] 20 6 5 2 4" xfId="9847" xr:uid="{00000000-0005-0000-0000-0000432A0000}"/>
    <cellStyle name="Comma [0] 20 6 5 2 5" xfId="9848" xr:uid="{00000000-0005-0000-0000-0000442A0000}"/>
    <cellStyle name="Comma [0] 20 6 5 3" xfId="9849" xr:uid="{00000000-0005-0000-0000-0000452A0000}"/>
    <cellStyle name="Comma [0] 20 6 5 3 2" xfId="9850" xr:uid="{00000000-0005-0000-0000-0000462A0000}"/>
    <cellStyle name="Comma [0] 20 6 5 4" xfId="9851" xr:uid="{00000000-0005-0000-0000-0000472A0000}"/>
    <cellStyle name="Comma [0] 20 6 5 5" xfId="9852" xr:uid="{00000000-0005-0000-0000-0000482A0000}"/>
    <cellStyle name="Comma [0] 20 6 5 6" xfId="9853" xr:uid="{00000000-0005-0000-0000-0000492A0000}"/>
    <cellStyle name="Comma [0] 20 6 5 7" xfId="9854" xr:uid="{00000000-0005-0000-0000-00004A2A0000}"/>
    <cellStyle name="Comma [0] 20 6 6" xfId="9855" xr:uid="{00000000-0005-0000-0000-00004B2A0000}"/>
    <cellStyle name="Comma [0] 20 6 6 2" xfId="9856" xr:uid="{00000000-0005-0000-0000-00004C2A0000}"/>
    <cellStyle name="Comma [0] 20 6 6 3" xfId="9857" xr:uid="{00000000-0005-0000-0000-00004D2A0000}"/>
    <cellStyle name="Comma [0] 20 6 6 4" xfId="9858" xr:uid="{00000000-0005-0000-0000-00004E2A0000}"/>
    <cellStyle name="Comma [0] 20 6 6 5" xfId="9859" xr:uid="{00000000-0005-0000-0000-00004F2A0000}"/>
    <cellStyle name="Comma [0] 20 6 7" xfId="9860" xr:uid="{00000000-0005-0000-0000-0000502A0000}"/>
    <cellStyle name="Comma [0] 20 6 7 2" xfId="9861" xr:uid="{00000000-0005-0000-0000-0000512A0000}"/>
    <cellStyle name="Comma [0] 20 6 8" xfId="9862" xr:uid="{00000000-0005-0000-0000-0000522A0000}"/>
    <cellStyle name="Comma [0] 20 6 9" xfId="9863" xr:uid="{00000000-0005-0000-0000-0000532A0000}"/>
    <cellStyle name="Comma [0] 20 7" xfId="9864" xr:uid="{00000000-0005-0000-0000-0000542A0000}"/>
    <cellStyle name="Comma [0] 20 7 10" xfId="9865" xr:uid="{00000000-0005-0000-0000-0000552A0000}"/>
    <cellStyle name="Comma [0] 20 7 11" xfId="9866" xr:uid="{00000000-0005-0000-0000-0000562A0000}"/>
    <cellStyle name="Comma [0] 20 7 2" xfId="9867" xr:uid="{00000000-0005-0000-0000-0000572A0000}"/>
    <cellStyle name="Comma [0] 20 7 2 2" xfId="9868" xr:uid="{00000000-0005-0000-0000-0000582A0000}"/>
    <cellStyle name="Comma [0] 20 7 2 2 2" xfId="9869" xr:uid="{00000000-0005-0000-0000-0000592A0000}"/>
    <cellStyle name="Comma [0] 20 7 2 2 2 2" xfId="9870" xr:uid="{00000000-0005-0000-0000-00005A2A0000}"/>
    <cellStyle name="Comma [0] 20 7 2 2 2 3" xfId="9871" xr:uid="{00000000-0005-0000-0000-00005B2A0000}"/>
    <cellStyle name="Comma [0] 20 7 2 2 2 4" xfId="9872" xr:uid="{00000000-0005-0000-0000-00005C2A0000}"/>
    <cellStyle name="Comma [0] 20 7 2 2 2 5" xfId="9873" xr:uid="{00000000-0005-0000-0000-00005D2A0000}"/>
    <cellStyle name="Comma [0] 20 7 2 2 3" xfId="9874" xr:uid="{00000000-0005-0000-0000-00005E2A0000}"/>
    <cellStyle name="Comma [0] 20 7 2 2 3 2" xfId="9875" xr:uid="{00000000-0005-0000-0000-00005F2A0000}"/>
    <cellStyle name="Comma [0] 20 7 2 2 4" xfId="9876" xr:uid="{00000000-0005-0000-0000-0000602A0000}"/>
    <cellStyle name="Comma [0] 20 7 2 2 5" xfId="9877" xr:uid="{00000000-0005-0000-0000-0000612A0000}"/>
    <cellStyle name="Comma [0] 20 7 2 2 6" xfId="9878" xr:uid="{00000000-0005-0000-0000-0000622A0000}"/>
    <cellStyle name="Comma [0] 20 7 2 2 7" xfId="9879" xr:uid="{00000000-0005-0000-0000-0000632A0000}"/>
    <cellStyle name="Comma [0] 20 7 2 3" xfId="9880" xr:uid="{00000000-0005-0000-0000-0000642A0000}"/>
    <cellStyle name="Comma [0] 20 7 2 3 2" xfId="9881" xr:uid="{00000000-0005-0000-0000-0000652A0000}"/>
    <cellStyle name="Comma [0] 20 7 2 3 3" xfId="9882" xr:uid="{00000000-0005-0000-0000-0000662A0000}"/>
    <cellStyle name="Comma [0] 20 7 2 3 4" xfId="9883" xr:uid="{00000000-0005-0000-0000-0000672A0000}"/>
    <cellStyle name="Comma [0] 20 7 2 3 5" xfId="9884" xr:uid="{00000000-0005-0000-0000-0000682A0000}"/>
    <cellStyle name="Comma [0] 20 7 2 4" xfId="9885" xr:uid="{00000000-0005-0000-0000-0000692A0000}"/>
    <cellStyle name="Comma [0] 20 7 2 4 2" xfId="9886" xr:uid="{00000000-0005-0000-0000-00006A2A0000}"/>
    <cellStyle name="Comma [0] 20 7 2 5" xfId="9887" xr:uid="{00000000-0005-0000-0000-00006B2A0000}"/>
    <cellStyle name="Comma [0] 20 7 2 6" xfId="9888" xr:uid="{00000000-0005-0000-0000-00006C2A0000}"/>
    <cellStyle name="Comma [0] 20 7 2 7" xfId="9889" xr:uid="{00000000-0005-0000-0000-00006D2A0000}"/>
    <cellStyle name="Comma [0] 20 7 2 8" xfId="9890" xr:uid="{00000000-0005-0000-0000-00006E2A0000}"/>
    <cellStyle name="Comma [0] 20 7 3" xfId="9891" xr:uid="{00000000-0005-0000-0000-00006F2A0000}"/>
    <cellStyle name="Comma [0] 20 7 3 2" xfId="9892" xr:uid="{00000000-0005-0000-0000-0000702A0000}"/>
    <cellStyle name="Comma [0] 20 7 3 2 2" xfId="9893" xr:uid="{00000000-0005-0000-0000-0000712A0000}"/>
    <cellStyle name="Comma [0] 20 7 3 2 2 2" xfId="9894" xr:uid="{00000000-0005-0000-0000-0000722A0000}"/>
    <cellStyle name="Comma [0] 20 7 3 2 2 3" xfId="9895" xr:uid="{00000000-0005-0000-0000-0000732A0000}"/>
    <cellStyle name="Comma [0] 20 7 3 2 2 4" xfId="9896" xr:uid="{00000000-0005-0000-0000-0000742A0000}"/>
    <cellStyle name="Comma [0] 20 7 3 2 2 5" xfId="9897" xr:uid="{00000000-0005-0000-0000-0000752A0000}"/>
    <cellStyle name="Comma [0] 20 7 3 2 3" xfId="9898" xr:uid="{00000000-0005-0000-0000-0000762A0000}"/>
    <cellStyle name="Comma [0] 20 7 3 2 3 2" xfId="9899" xr:uid="{00000000-0005-0000-0000-0000772A0000}"/>
    <cellStyle name="Comma [0] 20 7 3 2 4" xfId="9900" xr:uid="{00000000-0005-0000-0000-0000782A0000}"/>
    <cellStyle name="Comma [0] 20 7 3 2 5" xfId="9901" xr:uid="{00000000-0005-0000-0000-0000792A0000}"/>
    <cellStyle name="Comma [0] 20 7 3 2 6" xfId="9902" xr:uid="{00000000-0005-0000-0000-00007A2A0000}"/>
    <cellStyle name="Comma [0] 20 7 3 2 7" xfId="9903" xr:uid="{00000000-0005-0000-0000-00007B2A0000}"/>
    <cellStyle name="Comma [0] 20 7 3 3" xfId="9904" xr:uid="{00000000-0005-0000-0000-00007C2A0000}"/>
    <cellStyle name="Comma [0] 20 7 3 3 2" xfId="9905" xr:uid="{00000000-0005-0000-0000-00007D2A0000}"/>
    <cellStyle name="Comma [0] 20 7 3 3 3" xfId="9906" xr:uid="{00000000-0005-0000-0000-00007E2A0000}"/>
    <cellStyle name="Comma [0] 20 7 3 3 4" xfId="9907" xr:uid="{00000000-0005-0000-0000-00007F2A0000}"/>
    <cellStyle name="Comma [0] 20 7 3 3 5" xfId="9908" xr:uid="{00000000-0005-0000-0000-0000802A0000}"/>
    <cellStyle name="Comma [0] 20 7 3 4" xfId="9909" xr:uid="{00000000-0005-0000-0000-0000812A0000}"/>
    <cellStyle name="Comma [0] 20 7 3 4 2" xfId="9910" xr:uid="{00000000-0005-0000-0000-0000822A0000}"/>
    <cellStyle name="Comma [0] 20 7 3 5" xfId="9911" xr:uid="{00000000-0005-0000-0000-0000832A0000}"/>
    <cellStyle name="Comma [0] 20 7 3 6" xfId="9912" xr:uid="{00000000-0005-0000-0000-0000842A0000}"/>
    <cellStyle name="Comma [0] 20 7 3 7" xfId="9913" xr:uid="{00000000-0005-0000-0000-0000852A0000}"/>
    <cellStyle name="Comma [0] 20 7 3 8" xfId="9914" xr:uid="{00000000-0005-0000-0000-0000862A0000}"/>
    <cellStyle name="Comma [0] 20 7 4" xfId="9915" xr:uid="{00000000-0005-0000-0000-0000872A0000}"/>
    <cellStyle name="Comma [0] 20 7 4 2" xfId="9916" xr:uid="{00000000-0005-0000-0000-0000882A0000}"/>
    <cellStyle name="Comma [0] 20 7 4 2 2" xfId="9917" xr:uid="{00000000-0005-0000-0000-0000892A0000}"/>
    <cellStyle name="Comma [0] 20 7 4 2 3" xfId="9918" xr:uid="{00000000-0005-0000-0000-00008A2A0000}"/>
    <cellStyle name="Comma [0] 20 7 4 2 4" xfId="9919" xr:uid="{00000000-0005-0000-0000-00008B2A0000}"/>
    <cellStyle name="Comma [0] 20 7 4 2 5" xfId="9920" xr:uid="{00000000-0005-0000-0000-00008C2A0000}"/>
    <cellStyle name="Comma [0] 20 7 4 3" xfId="9921" xr:uid="{00000000-0005-0000-0000-00008D2A0000}"/>
    <cellStyle name="Comma [0] 20 7 4 3 2" xfId="9922" xr:uid="{00000000-0005-0000-0000-00008E2A0000}"/>
    <cellStyle name="Comma [0] 20 7 4 4" xfId="9923" xr:uid="{00000000-0005-0000-0000-00008F2A0000}"/>
    <cellStyle name="Comma [0] 20 7 4 5" xfId="9924" xr:uid="{00000000-0005-0000-0000-0000902A0000}"/>
    <cellStyle name="Comma [0] 20 7 4 6" xfId="9925" xr:uid="{00000000-0005-0000-0000-0000912A0000}"/>
    <cellStyle name="Comma [0] 20 7 4 7" xfId="9926" xr:uid="{00000000-0005-0000-0000-0000922A0000}"/>
    <cellStyle name="Comma [0] 20 7 5" xfId="9927" xr:uid="{00000000-0005-0000-0000-0000932A0000}"/>
    <cellStyle name="Comma [0] 20 7 5 2" xfId="9928" xr:uid="{00000000-0005-0000-0000-0000942A0000}"/>
    <cellStyle name="Comma [0] 20 7 5 2 2" xfId="9929" xr:uid="{00000000-0005-0000-0000-0000952A0000}"/>
    <cellStyle name="Comma [0] 20 7 5 2 3" xfId="9930" xr:uid="{00000000-0005-0000-0000-0000962A0000}"/>
    <cellStyle name="Comma [0] 20 7 5 2 4" xfId="9931" xr:uid="{00000000-0005-0000-0000-0000972A0000}"/>
    <cellStyle name="Comma [0] 20 7 5 2 5" xfId="9932" xr:uid="{00000000-0005-0000-0000-0000982A0000}"/>
    <cellStyle name="Comma [0] 20 7 5 3" xfId="9933" xr:uid="{00000000-0005-0000-0000-0000992A0000}"/>
    <cellStyle name="Comma [0] 20 7 5 3 2" xfId="9934" xr:uid="{00000000-0005-0000-0000-00009A2A0000}"/>
    <cellStyle name="Comma [0] 20 7 5 4" xfId="9935" xr:uid="{00000000-0005-0000-0000-00009B2A0000}"/>
    <cellStyle name="Comma [0] 20 7 5 5" xfId="9936" xr:uid="{00000000-0005-0000-0000-00009C2A0000}"/>
    <cellStyle name="Comma [0] 20 7 5 6" xfId="9937" xr:uid="{00000000-0005-0000-0000-00009D2A0000}"/>
    <cellStyle name="Comma [0] 20 7 5 7" xfId="9938" xr:uid="{00000000-0005-0000-0000-00009E2A0000}"/>
    <cellStyle name="Comma [0] 20 7 6" xfId="9939" xr:uid="{00000000-0005-0000-0000-00009F2A0000}"/>
    <cellStyle name="Comma [0] 20 7 6 2" xfId="9940" xr:uid="{00000000-0005-0000-0000-0000A02A0000}"/>
    <cellStyle name="Comma [0] 20 7 6 3" xfId="9941" xr:uid="{00000000-0005-0000-0000-0000A12A0000}"/>
    <cellStyle name="Comma [0] 20 7 6 4" xfId="9942" xr:uid="{00000000-0005-0000-0000-0000A22A0000}"/>
    <cellStyle name="Comma [0] 20 7 6 5" xfId="9943" xr:uid="{00000000-0005-0000-0000-0000A32A0000}"/>
    <cellStyle name="Comma [0] 20 7 7" xfId="9944" xr:uid="{00000000-0005-0000-0000-0000A42A0000}"/>
    <cellStyle name="Comma [0] 20 7 7 2" xfId="9945" xr:uid="{00000000-0005-0000-0000-0000A52A0000}"/>
    <cellStyle name="Comma [0] 20 7 8" xfId="9946" xr:uid="{00000000-0005-0000-0000-0000A62A0000}"/>
    <cellStyle name="Comma [0] 20 7 9" xfId="9947" xr:uid="{00000000-0005-0000-0000-0000A72A0000}"/>
    <cellStyle name="Comma [0] 20 8" xfId="9948" xr:uid="{00000000-0005-0000-0000-0000A82A0000}"/>
    <cellStyle name="Comma [0] 20 8 10" xfId="9949" xr:uid="{00000000-0005-0000-0000-0000A92A0000}"/>
    <cellStyle name="Comma [0] 20 8 11" xfId="9950" xr:uid="{00000000-0005-0000-0000-0000AA2A0000}"/>
    <cellStyle name="Comma [0] 20 8 2" xfId="9951" xr:uid="{00000000-0005-0000-0000-0000AB2A0000}"/>
    <cellStyle name="Comma [0] 20 8 2 2" xfId="9952" xr:uid="{00000000-0005-0000-0000-0000AC2A0000}"/>
    <cellStyle name="Comma [0] 20 8 2 2 2" xfId="9953" xr:uid="{00000000-0005-0000-0000-0000AD2A0000}"/>
    <cellStyle name="Comma [0] 20 8 2 2 2 2" xfId="9954" xr:uid="{00000000-0005-0000-0000-0000AE2A0000}"/>
    <cellStyle name="Comma [0] 20 8 2 2 2 3" xfId="9955" xr:uid="{00000000-0005-0000-0000-0000AF2A0000}"/>
    <cellStyle name="Comma [0] 20 8 2 2 2 4" xfId="9956" xr:uid="{00000000-0005-0000-0000-0000B02A0000}"/>
    <cellStyle name="Comma [0] 20 8 2 2 2 5" xfId="9957" xr:uid="{00000000-0005-0000-0000-0000B12A0000}"/>
    <cellStyle name="Comma [0] 20 8 2 2 3" xfId="9958" xr:uid="{00000000-0005-0000-0000-0000B22A0000}"/>
    <cellStyle name="Comma [0] 20 8 2 2 3 2" xfId="9959" xr:uid="{00000000-0005-0000-0000-0000B32A0000}"/>
    <cellStyle name="Comma [0] 20 8 2 2 4" xfId="9960" xr:uid="{00000000-0005-0000-0000-0000B42A0000}"/>
    <cellStyle name="Comma [0] 20 8 2 2 5" xfId="9961" xr:uid="{00000000-0005-0000-0000-0000B52A0000}"/>
    <cellStyle name="Comma [0] 20 8 2 2 6" xfId="9962" xr:uid="{00000000-0005-0000-0000-0000B62A0000}"/>
    <cellStyle name="Comma [0] 20 8 2 2 7" xfId="9963" xr:uid="{00000000-0005-0000-0000-0000B72A0000}"/>
    <cellStyle name="Comma [0] 20 8 2 3" xfId="9964" xr:uid="{00000000-0005-0000-0000-0000B82A0000}"/>
    <cellStyle name="Comma [0] 20 8 2 3 2" xfId="9965" xr:uid="{00000000-0005-0000-0000-0000B92A0000}"/>
    <cellStyle name="Comma [0] 20 8 2 3 3" xfId="9966" xr:uid="{00000000-0005-0000-0000-0000BA2A0000}"/>
    <cellStyle name="Comma [0] 20 8 2 3 4" xfId="9967" xr:uid="{00000000-0005-0000-0000-0000BB2A0000}"/>
    <cellStyle name="Comma [0] 20 8 2 3 5" xfId="9968" xr:uid="{00000000-0005-0000-0000-0000BC2A0000}"/>
    <cellStyle name="Comma [0] 20 8 2 4" xfId="9969" xr:uid="{00000000-0005-0000-0000-0000BD2A0000}"/>
    <cellStyle name="Comma [0] 20 8 2 4 2" xfId="9970" xr:uid="{00000000-0005-0000-0000-0000BE2A0000}"/>
    <cellStyle name="Comma [0] 20 8 2 5" xfId="9971" xr:uid="{00000000-0005-0000-0000-0000BF2A0000}"/>
    <cellStyle name="Comma [0] 20 8 2 6" xfId="9972" xr:uid="{00000000-0005-0000-0000-0000C02A0000}"/>
    <cellStyle name="Comma [0] 20 8 2 7" xfId="9973" xr:uid="{00000000-0005-0000-0000-0000C12A0000}"/>
    <cellStyle name="Comma [0] 20 8 2 8" xfId="9974" xr:uid="{00000000-0005-0000-0000-0000C22A0000}"/>
    <cellStyle name="Comma [0] 20 8 3" xfId="9975" xr:uid="{00000000-0005-0000-0000-0000C32A0000}"/>
    <cellStyle name="Comma [0] 20 8 3 2" xfId="9976" xr:uid="{00000000-0005-0000-0000-0000C42A0000}"/>
    <cellStyle name="Comma [0] 20 8 3 2 2" xfId="9977" xr:uid="{00000000-0005-0000-0000-0000C52A0000}"/>
    <cellStyle name="Comma [0] 20 8 3 2 2 2" xfId="9978" xr:uid="{00000000-0005-0000-0000-0000C62A0000}"/>
    <cellStyle name="Comma [0] 20 8 3 2 2 3" xfId="9979" xr:uid="{00000000-0005-0000-0000-0000C72A0000}"/>
    <cellStyle name="Comma [0] 20 8 3 2 2 4" xfId="9980" xr:uid="{00000000-0005-0000-0000-0000C82A0000}"/>
    <cellStyle name="Comma [0] 20 8 3 2 2 5" xfId="9981" xr:uid="{00000000-0005-0000-0000-0000C92A0000}"/>
    <cellStyle name="Comma [0] 20 8 3 2 3" xfId="9982" xr:uid="{00000000-0005-0000-0000-0000CA2A0000}"/>
    <cellStyle name="Comma [0] 20 8 3 2 3 2" xfId="9983" xr:uid="{00000000-0005-0000-0000-0000CB2A0000}"/>
    <cellStyle name="Comma [0] 20 8 3 2 4" xfId="9984" xr:uid="{00000000-0005-0000-0000-0000CC2A0000}"/>
    <cellStyle name="Comma [0] 20 8 3 2 5" xfId="9985" xr:uid="{00000000-0005-0000-0000-0000CD2A0000}"/>
    <cellStyle name="Comma [0] 20 8 3 2 6" xfId="9986" xr:uid="{00000000-0005-0000-0000-0000CE2A0000}"/>
    <cellStyle name="Comma [0] 20 8 3 2 7" xfId="9987" xr:uid="{00000000-0005-0000-0000-0000CF2A0000}"/>
    <cellStyle name="Comma [0] 20 8 3 3" xfId="9988" xr:uid="{00000000-0005-0000-0000-0000D02A0000}"/>
    <cellStyle name="Comma [0] 20 8 3 3 2" xfId="9989" xr:uid="{00000000-0005-0000-0000-0000D12A0000}"/>
    <cellStyle name="Comma [0] 20 8 3 3 3" xfId="9990" xr:uid="{00000000-0005-0000-0000-0000D22A0000}"/>
    <cellStyle name="Comma [0] 20 8 3 3 4" xfId="9991" xr:uid="{00000000-0005-0000-0000-0000D32A0000}"/>
    <cellStyle name="Comma [0] 20 8 3 3 5" xfId="9992" xr:uid="{00000000-0005-0000-0000-0000D42A0000}"/>
    <cellStyle name="Comma [0] 20 8 3 4" xfId="9993" xr:uid="{00000000-0005-0000-0000-0000D52A0000}"/>
    <cellStyle name="Comma [0] 20 8 3 4 2" xfId="9994" xr:uid="{00000000-0005-0000-0000-0000D62A0000}"/>
    <cellStyle name="Comma [0] 20 8 3 5" xfId="9995" xr:uid="{00000000-0005-0000-0000-0000D72A0000}"/>
    <cellStyle name="Comma [0] 20 8 3 6" xfId="9996" xr:uid="{00000000-0005-0000-0000-0000D82A0000}"/>
    <cellStyle name="Comma [0] 20 8 3 7" xfId="9997" xr:uid="{00000000-0005-0000-0000-0000D92A0000}"/>
    <cellStyle name="Comma [0] 20 8 3 8" xfId="9998" xr:uid="{00000000-0005-0000-0000-0000DA2A0000}"/>
    <cellStyle name="Comma [0] 20 8 4" xfId="9999" xr:uid="{00000000-0005-0000-0000-0000DB2A0000}"/>
    <cellStyle name="Comma [0] 20 8 4 2" xfId="10000" xr:uid="{00000000-0005-0000-0000-0000DC2A0000}"/>
    <cellStyle name="Comma [0] 20 8 4 2 2" xfId="10001" xr:uid="{00000000-0005-0000-0000-0000DD2A0000}"/>
    <cellStyle name="Comma [0] 20 8 4 2 3" xfId="10002" xr:uid="{00000000-0005-0000-0000-0000DE2A0000}"/>
    <cellStyle name="Comma [0] 20 8 4 2 4" xfId="10003" xr:uid="{00000000-0005-0000-0000-0000DF2A0000}"/>
    <cellStyle name="Comma [0] 20 8 4 2 5" xfId="10004" xr:uid="{00000000-0005-0000-0000-0000E02A0000}"/>
    <cellStyle name="Comma [0] 20 8 4 3" xfId="10005" xr:uid="{00000000-0005-0000-0000-0000E12A0000}"/>
    <cellStyle name="Comma [0] 20 8 4 3 2" xfId="10006" xr:uid="{00000000-0005-0000-0000-0000E22A0000}"/>
    <cellStyle name="Comma [0] 20 8 4 4" xfId="10007" xr:uid="{00000000-0005-0000-0000-0000E32A0000}"/>
    <cellStyle name="Comma [0] 20 8 4 5" xfId="10008" xr:uid="{00000000-0005-0000-0000-0000E42A0000}"/>
    <cellStyle name="Comma [0] 20 8 4 6" xfId="10009" xr:uid="{00000000-0005-0000-0000-0000E52A0000}"/>
    <cellStyle name="Comma [0] 20 8 4 7" xfId="10010" xr:uid="{00000000-0005-0000-0000-0000E62A0000}"/>
    <cellStyle name="Comma [0] 20 8 5" xfId="10011" xr:uid="{00000000-0005-0000-0000-0000E72A0000}"/>
    <cellStyle name="Comma [0] 20 8 5 2" xfId="10012" xr:uid="{00000000-0005-0000-0000-0000E82A0000}"/>
    <cellStyle name="Comma [0] 20 8 5 2 2" xfId="10013" xr:uid="{00000000-0005-0000-0000-0000E92A0000}"/>
    <cellStyle name="Comma [0] 20 8 5 2 3" xfId="10014" xr:uid="{00000000-0005-0000-0000-0000EA2A0000}"/>
    <cellStyle name="Comma [0] 20 8 5 2 4" xfId="10015" xr:uid="{00000000-0005-0000-0000-0000EB2A0000}"/>
    <cellStyle name="Comma [0] 20 8 5 2 5" xfId="10016" xr:uid="{00000000-0005-0000-0000-0000EC2A0000}"/>
    <cellStyle name="Comma [0] 20 8 5 3" xfId="10017" xr:uid="{00000000-0005-0000-0000-0000ED2A0000}"/>
    <cellStyle name="Comma [0] 20 8 5 3 2" xfId="10018" xr:uid="{00000000-0005-0000-0000-0000EE2A0000}"/>
    <cellStyle name="Comma [0] 20 8 5 4" xfId="10019" xr:uid="{00000000-0005-0000-0000-0000EF2A0000}"/>
    <cellStyle name="Comma [0] 20 8 5 5" xfId="10020" xr:uid="{00000000-0005-0000-0000-0000F02A0000}"/>
    <cellStyle name="Comma [0] 20 8 5 6" xfId="10021" xr:uid="{00000000-0005-0000-0000-0000F12A0000}"/>
    <cellStyle name="Comma [0] 20 8 5 7" xfId="10022" xr:uid="{00000000-0005-0000-0000-0000F22A0000}"/>
    <cellStyle name="Comma [0] 20 8 6" xfId="10023" xr:uid="{00000000-0005-0000-0000-0000F32A0000}"/>
    <cellStyle name="Comma [0] 20 8 6 2" xfId="10024" xr:uid="{00000000-0005-0000-0000-0000F42A0000}"/>
    <cellStyle name="Comma [0] 20 8 6 3" xfId="10025" xr:uid="{00000000-0005-0000-0000-0000F52A0000}"/>
    <cellStyle name="Comma [0] 20 8 6 4" xfId="10026" xr:uid="{00000000-0005-0000-0000-0000F62A0000}"/>
    <cellStyle name="Comma [0] 20 8 6 5" xfId="10027" xr:uid="{00000000-0005-0000-0000-0000F72A0000}"/>
    <cellStyle name="Comma [0] 20 8 7" xfId="10028" xr:uid="{00000000-0005-0000-0000-0000F82A0000}"/>
    <cellStyle name="Comma [0] 20 8 7 2" xfId="10029" xr:uid="{00000000-0005-0000-0000-0000F92A0000}"/>
    <cellStyle name="Comma [0] 20 8 8" xfId="10030" xr:uid="{00000000-0005-0000-0000-0000FA2A0000}"/>
    <cellStyle name="Comma [0] 20 8 9" xfId="10031" xr:uid="{00000000-0005-0000-0000-0000FB2A0000}"/>
    <cellStyle name="Comma [0] 20 9" xfId="10032" xr:uid="{00000000-0005-0000-0000-0000FC2A0000}"/>
    <cellStyle name="Comma [0] 20 9 2" xfId="10033" xr:uid="{00000000-0005-0000-0000-0000FD2A0000}"/>
    <cellStyle name="Comma [0] 20 9 2 2" xfId="10034" xr:uid="{00000000-0005-0000-0000-0000FE2A0000}"/>
    <cellStyle name="Comma [0] 20 9 2 2 2" xfId="10035" xr:uid="{00000000-0005-0000-0000-0000FF2A0000}"/>
    <cellStyle name="Comma [0] 20 9 2 2 3" xfId="10036" xr:uid="{00000000-0005-0000-0000-0000002B0000}"/>
    <cellStyle name="Comma [0] 20 9 2 2 4" xfId="10037" xr:uid="{00000000-0005-0000-0000-0000012B0000}"/>
    <cellStyle name="Comma [0] 20 9 2 2 5" xfId="10038" xr:uid="{00000000-0005-0000-0000-0000022B0000}"/>
    <cellStyle name="Comma [0] 20 9 2 3" xfId="10039" xr:uid="{00000000-0005-0000-0000-0000032B0000}"/>
    <cellStyle name="Comma [0] 20 9 2 3 2" xfId="10040" xr:uid="{00000000-0005-0000-0000-0000042B0000}"/>
    <cellStyle name="Comma [0] 20 9 2 4" xfId="10041" xr:uid="{00000000-0005-0000-0000-0000052B0000}"/>
    <cellStyle name="Comma [0] 20 9 2 5" xfId="10042" xr:uid="{00000000-0005-0000-0000-0000062B0000}"/>
    <cellStyle name="Comma [0] 20 9 2 6" xfId="10043" xr:uid="{00000000-0005-0000-0000-0000072B0000}"/>
    <cellStyle name="Comma [0] 20 9 2 7" xfId="10044" xr:uid="{00000000-0005-0000-0000-0000082B0000}"/>
    <cellStyle name="Comma [0] 20 9 3" xfId="10045" xr:uid="{00000000-0005-0000-0000-0000092B0000}"/>
    <cellStyle name="Comma [0] 20 9 3 2" xfId="10046" xr:uid="{00000000-0005-0000-0000-00000A2B0000}"/>
    <cellStyle name="Comma [0] 20 9 3 3" xfId="10047" xr:uid="{00000000-0005-0000-0000-00000B2B0000}"/>
    <cellStyle name="Comma [0] 20 9 3 4" xfId="10048" xr:uid="{00000000-0005-0000-0000-00000C2B0000}"/>
    <cellStyle name="Comma [0] 20 9 3 5" xfId="10049" xr:uid="{00000000-0005-0000-0000-00000D2B0000}"/>
    <cellStyle name="Comma [0] 20 9 4" xfId="10050" xr:uid="{00000000-0005-0000-0000-00000E2B0000}"/>
    <cellStyle name="Comma [0] 20 9 4 2" xfId="10051" xr:uid="{00000000-0005-0000-0000-00000F2B0000}"/>
    <cellStyle name="Comma [0] 20 9 5" xfId="10052" xr:uid="{00000000-0005-0000-0000-0000102B0000}"/>
    <cellStyle name="Comma [0] 20 9 6" xfId="10053" xr:uid="{00000000-0005-0000-0000-0000112B0000}"/>
    <cellStyle name="Comma [0] 20 9 7" xfId="10054" xr:uid="{00000000-0005-0000-0000-0000122B0000}"/>
    <cellStyle name="Comma [0] 20 9 8" xfId="10055" xr:uid="{00000000-0005-0000-0000-0000132B0000}"/>
    <cellStyle name="Comma [0] 21" xfId="10056" xr:uid="{00000000-0005-0000-0000-0000142B0000}"/>
    <cellStyle name="Comma [0] 21 10" xfId="10057" xr:uid="{00000000-0005-0000-0000-0000152B0000}"/>
    <cellStyle name="Comma [0] 21 10 2" xfId="10058" xr:uid="{00000000-0005-0000-0000-0000162B0000}"/>
    <cellStyle name="Comma [0] 21 10 2 2" xfId="10059" xr:uid="{00000000-0005-0000-0000-0000172B0000}"/>
    <cellStyle name="Comma [0] 21 10 2 2 2" xfId="10060" xr:uid="{00000000-0005-0000-0000-0000182B0000}"/>
    <cellStyle name="Comma [0] 21 10 2 2 3" xfId="10061" xr:uid="{00000000-0005-0000-0000-0000192B0000}"/>
    <cellStyle name="Comma [0] 21 10 2 2 4" xfId="10062" xr:uid="{00000000-0005-0000-0000-00001A2B0000}"/>
    <cellStyle name="Comma [0] 21 10 2 2 5" xfId="10063" xr:uid="{00000000-0005-0000-0000-00001B2B0000}"/>
    <cellStyle name="Comma [0] 21 10 2 3" xfId="10064" xr:uid="{00000000-0005-0000-0000-00001C2B0000}"/>
    <cellStyle name="Comma [0] 21 10 2 3 2" xfId="10065" xr:uid="{00000000-0005-0000-0000-00001D2B0000}"/>
    <cellStyle name="Comma [0] 21 10 2 4" xfId="10066" xr:uid="{00000000-0005-0000-0000-00001E2B0000}"/>
    <cellStyle name="Comma [0] 21 10 2 5" xfId="10067" xr:uid="{00000000-0005-0000-0000-00001F2B0000}"/>
    <cellStyle name="Comma [0] 21 10 2 6" xfId="10068" xr:uid="{00000000-0005-0000-0000-0000202B0000}"/>
    <cellStyle name="Comma [0] 21 10 2 7" xfId="10069" xr:uid="{00000000-0005-0000-0000-0000212B0000}"/>
    <cellStyle name="Comma [0] 21 10 3" xfId="10070" xr:uid="{00000000-0005-0000-0000-0000222B0000}"/>
    <cellStyle name="Comma [0] 21 10 3 2" xfId="10071" xr:uid="{00000000-0005-0000-0000-0000232B0000}"/>
    <cellStyle name="Comma [0] 21 10 3 3" xfId="10072" xr:uid="{00000000-0005-0000-0000-0000242B0000}"/>
    <cellStyle name="Comma [0] 21 10 3 4" xfId="10073" xr:uid="{00000000-0005-0000-0000-0000252B0000}"/>
    <cellStyle name="Comma [0] 21 10 3 5" xfId="10074" xr:uid="{00000000-0005-0000-0000-0000262B0000}"/>
    <cellStyle name="Comma [0] 21 10 4" xfId="10075" xr:uid="{00000000-0005-0000-0000-0000272B0000}"/>
    <cellStyle name="Comma [0] 21 10 4 2" xfId="10076" xr:uid="{00000000-0005-0000-0000-0000282B0000}"/>
    <cellStyle name="Comma [0] 21 10 5" xfId="10077" xr:uid="{00000000-0005-0000-0000-0000292B0000}"/>
    <cellStyle name="Comma [0] 21 10 6" xfId="10078" xr:uid="{00000000-0005-0000-0000-00002A2B0000}"/>
    <cellStyle name="Comma [0] 21 10 7" xfId="10079" xr:uid="{00000000-0005-0000-0000-00002B2B0000}"/>
    <cellStyle name="Comma [0] 21 10 8" xfId="10080" xr:uid="{00000000-0005-0000-0000-00002C2B0000}"/>
    <cellStyle name="Comma [0] 21 11" xfId="10081" xr:uid="{00000000-0005-0000-0000-00002D2B0000}"/>
    <cellStyle name="Comma [0] 21 11 2" xfId="10082" xr:uid="{00000000-0005-0000-0000-00002E2B0000}"/>
    <cellStyle name="Comma [0] 21 11 2 2" xfId="10083" xr:uid="{00000000-0005-0000-0000-00002F2B0000}"/>
    <cellStyle name="Comma [0] 21 11 2 3" xfId="10084" xr:uid="{00000000-0005-0000-0000-0000302B0000}"/>
    <cellStyle name="Comma [0] 21 11 2 4" xfId="10085" xr:uid="{00000000-0005-0000-0000-0000312B0000}"/>
    <cellStyle name="Comma [0] 21 11 2 5" xfId="10086" xr:uid="{00000000-0005-0000-0000-0000322B0000}"/>
    <cellStyle name="Comma [0] 21 11 3" xfId="10087" xr:uid="{00000000-0005-0000-0000-0000332B0000}"/>
    <cellStyle name="Comma [0] 21 11 3 2" xfId="10088" xr:uid="{00000000-0005-0000-0000-0000342B0000}"/>
    <cellStyle name="Comma [0] 21 11 4" xfId="10089" xr:uid="{00000000-0005-0000-0000-0000352B0000}"/>
    <cellStyle name="Comma [0] 21 11 5" xfId="10090" xr:uid="{00000000-0005-0000-0000-0000362B0000}"/>
    <cellStyle name="Comma [0] 21 11 6" xfId="10091" xr:uid="{00000000-0005-0000-0000-0000372B0000}"/>
    <cellStyle name="Comma [0] 21 11 7" xfId="10092" xr:uid="{00000000-0005-0000-0000-0000382B0000}"/>
    <cellStyle name="Comma [0] 21 12" xfId="10093" xr:uid="{00000000-0005-0000-0000-0000392B0000}"/>
    <cellStyle name="Comma [0] 21 12 2" xfId="10094" xr:uid="{00000000-0005-0000-0000-00003A2B0000}"/>
    <cellStyle name="Comma [0] 21 12 2 2" xfId="10095" xr:uid="{00000000-0005-0000-0000-00003B2B0000}"/>
    <cellStyle name="Comma [0] 21 12 2 3" xfId="10096" xr:uid="{00000000-0005-0000-0000-00003C2B0000}"/>
    <cellStyle name="Comma [0] 21 12 2 4" xfId="10097" xr:uid="{00000000-0005-0000-0000-00003D2B0000}"/>
    <cellStyle name="Comma [0] 21 12 2 5" xfId="10098" xr:uid="{00000000-0005-0000-0000-00003E2B0000}"/>
    <cellStyle name="Comma [0] 21 12 3" xfId="10099" xr:uid="{00000000-0005-0000-0000-00003F2B0000}"/>
    <cellStyle name="Comma [0] 21 12 3 2" xfId="10100" xr:uid="{00000000-0005-0000-0000-0000402B0000}"/>
    <cellStyle name="Comma [0] 21 12 4" xfId="10101" xr:uid="{00000000-0005-0000-0000-0000412B0000}"/>
    <cellStyle name="Comma [0] 21 12 5" xfId="10102" xr:uid="{00000000-0005-0000-0000-0000422B0000}"/>
    <cellStyle name="Comma [0] 21 12 6" xfId="10103" xr:uid="{00000000-0005-0000-0000-0000432B0000}"/>
    <cellStyle name="Comma [0] 21 12 7" xfId="10104" xr:uid="{00000000-0005-0000-0000-0000442B0000}"/>
    <cellStyle name="Comma [0] 21 13" xfId="10105" xr:uid="{00000000-0005-0000-0000-0000452B0000}"/>
    <cellStyle name="Comma [0] 21 13 2" xfId="10106" xr:uid="{00000000-0005-0000-0000-0000462B0000}"/>
    <cellStyle name="Comma [0] 21 13 3" xfId="10107" xr:uid="{00000000-0005-0000-0000-0000472B0000}"/>
    <cellStyle name="Comma [0] 21 13 4" xfId="10108" xr:uid="{00000000-0005-0000-0000-0000482B0000}"/>
    <cellStyle name="Comma [0] 21 13 5" xfId="10109" xr:uid="{00000000-0005-0000-0000-0000492B0000}"/>
    <cellStyle name="Comma [0] 21 14" xfId="10110" xr:uid="{00000000-0005-0000-0000-00004A2B0000}"/>
    <cellStyle name="Comma [0] 21 14 2" xfId="10111" xr:uid="{00000000-0005-0000-0000-00004B2B0000}"/>
    <cellStyle name="Comma [0] 21 15" xfId="10112" xr:uid="{00000000-0005-0000-0000-00004C2B0000}"/>
    <cellStyle name="Comma [0] 21 16" xfId="10113" xr:uid="{00000000-0005-0000-0000-00004D2B0000}"/>
    <cellStyle name="Comma [0] 21 17" xfId="10114" xr:uid="{00000000-0005-0000-0000-00004E2B0000}"/>
    <cellStyle name="Comma [0] 21 18" xfId="10115" xr:uid="{00000000-0005-0000-0000-00004F2B0000}"/>
    <cellStyle name="Comma [0] 21 2" xfId="10116" xr:uid="{00000000-0005-0000-0000-0000502B0000}"/>
    <cellStyle name="Comma [0] 21 2 10" xfId="10117" xr:uid="{00000000-0005-0000-0000-0000512B0000}"/>
    <cellStyle name="Comma [0] 21 2 10 2" xfId="10118" xr:uid="{00000000-0005-0000-0000-0000522B0000}"/>
    <cellStyle name="Comma [0] 21 2 10 2 2" xfId="10119" xr:uid="{00000000-0005-0000-0000-0000532B0000}"/>
    <cellStyle name="Comma [0] 21 2 10 2 3" xfId="10120" xr:uid="{00000000-0005-0000-0000-0000542B0000}"/>
    <cellStyle name="Comma [0] 21 2 10 2 4" xfId="10121" xr:uid="{00000000-0005-0000-0000-0000552B0000}"/>
    <cellStyle name="Comma [0] 21 2 10 2 5" xfId="10122" xr:uid="{00000000-0005-0000-0000-0000562B0000}"/>
    <cellStyle name="Comma [0] 21 2 10 3" xfId="10123" xr:uid="{00000000-0005-0000-0000-0000572B0000}"/>
    <cellStyle name="Comma [0] 21 2 10 3 2" xfId="10124" xr:uid="{00000000-0005-0000-0000-0000582B0000}"/>
    <cellStyle name="Comma [0] 21 2 10 4" xfId="10125" xr:uid="{00000000-0005-0000-0000-0000592B0000}"/>
    <cellStyle name="Comma [0] 21 2 10 5" xfId="10126" xr:uid="{00000000-0005-0000-0000-00005A2B0000}"/>
    <cellStyle name="Comma [0] 21 2 10 6" xfId="10127" xr:uid="{00000000-0005-0000-0000-00005B2B0000}"/>
    <cellStyle name="Comma [0] 21 2 10 7" xfId="10128" xr:uid="{00000000-0005-0000-0000-00005C2B0000}"/>
    <cellStyle name="Comma [0] 21 2 11" xfId="10129" xr:uid="{00000000-0005-0000-0000-00005D2B0000}"/>
    <cellStyle name="Comma [0] 21 2 11 2" xfId="10130" xr:uid="{00000000-0005-0000-0000-00005E2B0000}"/>
    <cellStyle name="Comma [0] 21 2 11 3" xfId="10131" xr:uid="{00000000-0005-0000-0000-00005F2B0000}"/>
    <cellStyle name="Comma [0] 21 2 11 4" xfId="10132" xr:uid="{00000000-0005-0000-0000-0000602B0000}"/>
    <cellStyle name="Comma [0] 21 2 11 5" xfId="10133" xr:uid="{00000000-0005-0000-0000-0000612B0000}"/>
    <cellStyle name="Comma [0] 21 2 12" xfId="10134" xr:uid="{00000000-0005-0000-0000-0000622B0000}"/>
    <cellStyle name="Comma [0] 21 2 12 2" xfId="10135" xr:uid="{00000000-0005-0000-0000-0000632B0000}"/>
    <cellStyle name="Comma [0] 21 2 13" xfId="10136" xr:uid="{00000000-0005-0000-0000-0000642B0000}"/>
    <cellStyle name="Comma [0] 21 2 14" xfId="10137" xr:uid="{00000000-0005-0000-0000-0000652B0000}"/>
    <cellStyle name="Comma [0] 21 2 15" xfId="10138" xr:uid="{00000000-0005-0000-0000-0000662B0000}"/>
    <cellStyle name="Comma [0] 21 2 16" xfId="10139" xr:uid="{00000000-0005-0000-0000-0000672B0000}"/>
    <cellStyle name="Comma [0] 21 2 2" xfId="10140" xr:uid="{00000000-0005-0000-0000-0000682B0000}"/>
    <cellStyle name="Comma [0] 21 2 2 10" xfId="10141" xr:uid="{00000000-0005-0000-0000-0000692B0000}"/>
    <cellStyle name="Comma [0] 21 2 2 11" xfId="10142" xr:uid="{00000000-0005-0000-0000-00006A2B0000}"/>
    <cellStyle name="Comma [0] 21 2 2 2" xfId="10143" xr:uid="{00000000-0005-0000-0000-00006B2B0000}"/>
    <cellStyle name="Comma [0] 21 2 2 2 2" xfId="10144" xr:uid="{00000000-0005-0000-0000-00006C2B0000}"/>
    <cellStyle name="Comma [0] 21 2 2 2 2 2" xfId="10145" xr:uid="{00000000-0005-0000-0000-00006D2B0000}"/>
    <cellStyle name="Comma [0] 21 2 2 2 2 2 2" xfId="10146" xr:uid="{00000000-0005-0000-0000-00006E2B0000}"/>
    <cellStyle name="Comma [0] 21 2 2 2 2 2 3" xfId="10147" xr:uid="{00000000-0005-0000-0000-00006F2B0000}"/>
    <cellStyle name="Comma [0] 21 2 2 2 2 2 4" xfId="10148" xr:uid="{00000000-0005-0000-0000-0000702B0000}"/>
    <cellStyle name="Comma [0] 21 2 2 2 2 2 5" xfId="10149" xr:uid="{00000000-0005-0000-0000-0000712B0000}"/>
    <cellStyle name="Comma [0] 21 2 2 2 2 3" xfId="10150" xr:uid="{00000000-0005-0000-0000-0000722B0000}"/>
    <cellStyle name="Comma [0] 21 2 2 2 2 3 2" xfId="10151" xr:uid="{00000000-0005-0000-0000-0000732B0000}"/>
    <cellStyle name="Comma [0] 21 2 2 2 2 4" xfId="10152" xr:uid="{00000000-0005-0000-0000-0000742B0000}"/>
    <cellStyle name="Comma [0] 21 2 2 2 2 5" xfId="10153" xr:uid="{00000000-0005-0000-0000-0000752B0000}"/>
    <cellStyle name="Comma [0] 21 2 2 2 2 6" xfId="10154" xr:uid="{00000000-0005-0000-0000-0000762B0000}"/>
    <cellStyle name="Comma [0] 21 2 2 2 2 7" xfId="10155" xr:uid="{00000000-0005-0000-0000-0000772B0000}"/>
    <cellStyle name="Comma [0] 21 2 2 2 3" xfId="10156" xr:uid="{00000000-0005-0000-0000-0000782B0000}"/>
    <cellStyle name="Comma [0] 21 2 2 2 3 2" xfId="10157" xr:uid="{00000000-0005-0000-0000-0000792B0000}"/>
    <cellStyle name="Comma [0] 21 2 2 2 3 3" xfId="10158" xr:uid="{00000000-0005-0000-0000-00007A2B0000}"/>
    <cellStyle name="Comma [0] 21 2 2 2 3 4" xfId="10159" xr:uid="{00000000-0005-0000-0000-00007B2B0000}"/>
    <cellStyle name="Comma [0] 21 2 2 2 3 5" xfId="10160" xr:uid="{00000000-0005-0000-0000-00007C2B0000}"/>
    <cellStyle name="Comma [0] 21 2 2 2 4" xfId="10161" xr:uid="{00000000-0005-0000-0000-00007D2B0000}"/>
    <cellStyle name="Comma [0] 21 2 2 2 4 2" xfId="10162" xr:uid="{00000000-0005-0000-0000-00007E2B0000}"/>
    <cellStyle name="Comma [0] 21 2 2 2 5" xfId="10163" xr:uid="{00000000-0005-0000-0000-00007F2B0000}"/>
    <cellStyle name="Comma [0] 21 2 2 2 6" xfId="10164" xr:uid="{00000000-0005-0000-0000-0000802B0000}"/>
    <cellStyle name="Comma [0] 21 2 2 2 7" xfId="10165" xr:uid="{00000000-0005-0000-0000-0000812B0000}"/>
    <cellStyle name="Comma [0] 21 2 2 2 8" xfId="10166" xr:uid="{00000000-0005-0000-0000-0000822B0000}"/>
    <cellStyle name="Comma [0] 21 2 2 3" xfId="10167" xr:uid="{00000000-0005-0000-0000-0000832B0000}"/>
    <cellStyle name="Comma [0] 21 2 2 3 2" xfId="10168" xr:uid="{00000000-0005-0000-0000-0000842B0000}"/>
    <cellStyle name="Comma [0] 21 2 2 3 2 2" xfId="10169" xr:uid="{00000000-0005-0000-0000-0000852B0000}"/>
    <cellStyle name="Comma [0] 21 2 2 3 2 2 2" xfId="10170" xr:uid="{00000000-0005-0000-0000-0000862B0000}"/>
    <cellStyle name="Comma [0] 21 2 2 3 2 2 3" xfId="10171" xr:uid="{00000000-0005-0000-0000-0000872B0000}"/>
    <cellStyle name="Comma [0] 21 2 2 3 2 2 4" xfId="10172" xr:uid="{00000000-0005-0000-0000-0000882B0000}"/>
    <cellStyle name="Comma [0] 21 2 2 3 2 2 5" xfId="10173" xr:uid="{00000000-0005-0000-0000-0000892B0000}"/>
    <cellStyle name="Comma [0] 21 2 2 3 2 3" xfId="10174" xr:uid="{00000000-0005-0000-0000-00008A2B0000}"/>
    <cellStyle name="Comma [0] 21 2 2 3 2 3 2" xfId="10175" xr:uid="{00000000-0005-0000-0000-00008B2B0000}"/>
    <cellStyle name="Comma [0] 21 2 2 3 2 4" xfId="10176" xr:uid="{00000000-0005-0000-0000-00008C2B0000}"/>
    <cellStyle name="Comma [0] 21 2 2 3 2 5" xfId="10177" xr:uid="{00000000-0005-0000-0000-00008D2B0000}"/>
    <cellStyle name="Comma [0] 21 2 2 3 2 6" xfId="10178" xr:uid="{00000000-0005-0000-0000-00008E2B0000}"/>
    <cellStyle name="Comma [0] 21 2 2 3 2 7" xfId="10179" xr:uid="{00000000-0005-0000-0000-00008F2B0000}"/>
    <cellStyle name="Comma [0] 21 2 2 3 3" xfId="10180" xr:uid="{00000000-0005-0000-0000-0000902B0000}"/>
    <cellStyle name="Comma [0] 21 2 2 3 3 2" xfId="10181" xr:uid="{00000000-0005-0000-0000-0000912B0000}"/>
    <cellStyle name="Comma [0] 21 2 2 3 3 3" xfId="10182" xr:uid="{00000000-0005-0000-0000-0000922B0000}"/>
    <cellStyle name="Comma [0] 21 2 2 3 3 4" xfId="10183" xr:uid="{00000000-0005-0000-0000-0000932B0000}"/>
    <cellStyle name="Comma [0] 21 2 2 3 3 5" xfId="10184" xr:uid="{00000000-0005-0000-0000-0000942B0000}"/>
    <cellStyle name="Comma [0] 21 2 2 3 4" xfId="10185" xr:uid="{00000000-0005-0000-0000-0000952B0000}"/>
    <cellStyle name="Comma [0] 21 2 2 3 4 2" xfId="10186" xr:uid="{00000000-0005-0000-0000-0000962B0000}"/>
    <cellStyle name="Comma [0] 21 2 2 3 5" xfId="10187" xr:uid="{00000000-0005-0000-0000-0000972B0000}"/>
    <cellStyle name="Comma [0] 21 2 2 3 6" xfId="10188" xr:uid="{00000000-0005-0000-0000-0000982B0000}"/>
    <cellStyle name="Comma [0] 21 2 2 3 7" xfId="10189" xr:uid="{00000000-0005-0000-0000-0000992B0000}"/>
    <cellStyle name="Comma [0] 21 2 2 3 8" xfId="10190" xr:uid="{00000000-0005-0000-0000-00009A2B0000}"/>
    <cellStyle name="Comma [0] 21 2 2 4" xfId="10191" xr:uid="{00000000-0005-0000-0000-00009B2B0000}"/>
    <cellStyle name="Comma [0] 21 2 2 4 2" xfId="10192" xr:uid="{00000000-0005-0000-0000-00009C2B0000}"/>
    <cellStyle name="Comma [0] 21 2 2 4 2 2" xfId="10193" xr:uid="{00000000-0005-0000-0000-00009D2B0000}"/>
    <cellStyle name="Comma [0] 21 2 2 4 2 3" xfId="10194" xr:uid="{00000000-0005-0000-0000-00009E2B0000}"/>
    <cellStyle name="Comma [0] 21 2 2 4 2 4" xfId="10195" xr:uid="{00000000-0005-0000-0000-00009F2B0000}"/>
    <cellStyle name="Comma [0] 21 2 2 4 2 5" xfId="10196" xr:uid="{00000000-0005-0000-0000-0000A02B0000}"/>
    <cellStyle name="Comma [0] 21 2 2 4 3" xfId="10197" xr:uid="{00000000-0005-0000-0000-0000A12B0000}"/>
    <cellStyle name="Comma [0] 21 2 2 4 3 2" xfId="10198" xr:uid="{00000000-0005-0000-0000-0000A22B0000}"/>
    <cellStyle name="Comma [0] 21 2 2 4 4" xfId="10199" xr:uid="{00000000-0005-0000-0000-0000A32B0000}"/>
    <cellStyle name="Comma [0] 21 2 2 4 5" xfId="10200" xr:uid="{00000000-0005-0000-0000-0000A42B0000}"/>
    <cellStyle name="Comma [0] 21 2 2 4 6" xfId="10201" xr:uid="{00000000-0005-0000-0000-0000A52B0000}"/>
    <cellStyle name="Comma [0] 21 2 2 4 7" xfId="10202" xr:uid="{00000000-0005-0000-0000-0000A62B0000}"/>
    <cellStyle name="Comma [0] 21 2 2 5" xfId="10203" xr:uid="{00000000-0005-0000-0000-0000A72B0000}"/>
    <cellStyle name="Comma [0] 21 2 2 5 2" xfId="10204" xr:uid="{00000000-0005-0000-0000-0000A82B0000}"/>
    <cellStyle name="Comma [0] 21 2 2 5 2 2" xfId="10205" xr:uid="{00000000-0005-0000-0000-0000A92B0000}"/>
    <cellStyle name="Comma [0] 21 2 2 5 2 3" xfId="10206" xr:uid="{00000000-0005-0000-0000-0000AA2B0000}"/>
    <cellStyle name="Comma [0] 21 2 2 5 2 4" xfId="10207" xr:uid="{00000000-0005-0000-0000-0000AB2B0000}"/>
    <cellStyle name="Comma [0] 21 2 2 5 2 5" xfId="10208" xr:uid="{00000000-0005-0000-0000-0000AC2B0000}"/>
    <cellStyle name="Comma [0] 21 2 2 5 3" xfId="10209" xr:uid="{00000000-0005-0000-0000-0000AD2B0000}"/>
    <cellStyle name="Comma [0] 21 2 2 5 3 2" xfId="10210" xr:uid="{00000000-0005-0000-0000-0000AE2B0000}"/>
    <cellStyle name="Comma [0] 21 2 2 5 4" xfId="10211" xr:uid="{00000000-0005-0000-0000-0000AF2B0000}"/>
    <cellStyle name="Comma [0] 21 2 2 5 5" xfId="10212" xr:uid="{00000000-0005-0000-0000-0000B02B0000}"/>
    <cellStyle name="Comma [0] 21 2 2 5 6" xfId="10213" xr:uid="{00000000-0005-0000-0000-0000B12B0000}"/>
    <cellStyle name="Comma [0] 21 2 2 5 7" xfId="10214" xr:uid="{00000000-0005-0000-0000-0000B22B0000}"/>
    <cellStyle name="Comma [0] 21 2 2 6" xfId="10215" xr:uid="{00000000-0005-0000-0000-0000B32B0000}"/>
    <cellStyle name="Comma [0] 21 2 2 6 2" xfId="10216" xr:uid="{00000000-0005-0000-0000-0000B42B0000}"/>
    <cellStyle name="Comma [0] 21 2 2 6 3" xfId="10217" xr:uid="{00000000-0005-0000-0000-0000B52B0000}"/>
    <cellStyle name="Comma [0] 21 2 2 6 4" xfId="10218" xr:uid="{00000000-0005-0000-0000-0000B62B0000}"/>
    <cellStyle name="Comma [0] 21 2 2 6 5" xfId="10219" xr:uid="{00000000-0005-0000-0000-0000B72B0000}"/>
    <cellStyle name="Comma [0] 21 2 2 7" xfId="10220" xr:uid="{00000000-0005-0000-0000-0000B82B0000}"/>
    <cellStyle name="Comma [0] 21 2 2 7 2" xfId="10221" xr:uid="{00000000-0005-0000-0000-0000B92B0000}"/>
    <cellStyle name="Comma [0] 21 2 2 8" xfId="10222" xr:uid="{00000000-0005-0000-0000-0000BA2B0000}"/>
    <cellStyle name="Comma [0] 21 2 2 9" xfId="10223" xr:uid="{00000000-0005-0000-0000-0000BB2B0000}"/>
    <cellStyle name="Comma [0] 21 2 3" xfId="10224" xr:uid="{00000000-0005-0000-0000-0000BC2B0000}"/>
    <cellStyle name="Comma [0] 21 2 3 10" xfId="10225" xr:uid="{00000000-0005-0000-0000-0000BD2B0000}"/>
    <cellStyle name="Comma [0] 21 2 3 11" xfId="10226" xr:uid="{00000000-0005-0000-0000-0000BE2B0000}"/>
    <cellStyle name="Comma [0] 21 2 3 2" xfId="10227" xr:uid="{00000000-0005-0000-0000-0000BF2B0000}"/>
    <cellStyle name="Comma [0] 21 2 3 2 2" xfId="10228" xr:uid="{00000000-0005-0000-0000-0000C02B0000}"/>
    <cellStyle name="Comma [0] 21 2 3 2 2 2" xfId="10229" xr:uid="{00000000-0005-0000-0000-0000C12B0000}"/>
    <cellStyle name="Comma [0] 21 2 3 2 2 2 2" xfId="10230" xr:uid="{00000000-0005-0000-0000-0000C22B0000}"/>
    <cellStyle name="Comma [0] 21 2 3 2 2 2 3" xfId="10231" xr:uid="{00000000-0005-0000-0000-0000C32B0000}"/>
    <cellStyle name="Comma [0] 21 2 3 2 2 2 4" xfId="10232" xr:uid="{00000000-0005-0000-0000-0000C42B0000}"/>
    <cellStyle name="Comma [0] 21 2 3 2 2 2 5" xfId="10233" xr:uid="{00000000-0005-0000-0000-0000C52B0000}"/>
    <cellStyle name="Comma [0] 21 2 3 2 2 3" xfId="10234" xr:uid="{00000000-0005-0000-0000-0000C62B0000}"/>
    <cellStyle name="Comma [0] 21 2 3 2 2 3 2" xfId="10235" xr:uid="{00000000-0005-0000-0000-0000C72B0000}"/>
    <cellStyle name="Comma [0] 21 2 3 2 2 4" xfId="10236" xr:uid="{00000000-0005-0000-0000-0000C82B0000}"/>
    <cellStyle name="Comma [0] 21 2 3 2 2 5" xfId="10237" xr:uid="{00000000-0005-0000-0000-0000C92B0000}"/>
    <cellStyle name="Comma [0] 21 2 3 2 2 6" xfId="10238" xr:uid="{00000000-0005-0000-0000-0000CA2B0000}"/>
    <cellStyle name="Comma [0] 21 2 3 2 2 7" xfId="10239" xr:uid="{00000000-0005-0000-0000-0000CB2B0000}"/>
    <cellStyle name="Comma [0] 21 2 3 2 3" xfId="10240" xr:uid="{00000000-0005-0000-0000-0000CC2B0000}"/>
    <cellStyle name="Comma [0] 21 2 3 2 3 2" xfId="10241" xr:uid="{00000000-0005-0000-0000-0000CD2B0000}"/>
    <cellStyle name="Comma [0] 21 2 3 2 3 3" xfId="10242" xr:uid="{00000000-0005-0000-0000-0000CE2B0000}"/>
    <cellStyle name="Comma [0] 21 2 3 2 3 4" xfId="10243" xr:uid="{00000000-0005-0000-0000-0000CF2B0000}"/>
    <cellStyle name="Comma [0] 21 2 3 2 3 5" xfId="10244" xr:uid="{00000000-0005-0000-0000-0000D02B0000}"/>
    <cellStyle name="Comma [0] 21 2 3 2 4" xfId="10245" xr:uid="{00000000-0005-0000-0000-0000D12B0000}"/>
    <cellStyle name="Comma [0] 21 2 3 2 4 2" xfId="10246" xr:uid="{00000000-0005-0000-0000-0000D22B0000}"/>
    <cellStyle name="Comma [0] 21 2 3 2 5" xfId="10247" xr:uid="{00000000-0005-0000-0000-0000D32B0000}"/>
    <cellStyle name="Comma [0] 21 2 3 2 6" xfId="10248" xr:uid="{00000000-0005-0000-0000-0000D42B0000}"/>
    <cellStyle name="Comma [0] 21 2 3 2 7" xfId="10249" xr:uid="{00000000-0005-0000-0000-0000D52B0000}"/>
    <cellStyle name="Comma [0] 21 2 3 2 8" xfId="10250" xr:uid="{00000000-0005-0000-0000-0000D62B0000}"/>
    <cellStyle name="Comma [0] 21 2 3 3" xfId="10251" xr:uid="{00000000-0005-0000-0000-0000D72B0000}"/>
    <cellStyle name="Comma [0] 21 2 3 3 2" xfId="10252" xr:uid="{00000000-0005-0000-0000-0000D82B0000}"/>
    <cellStyle name="Comma [0] 21 2 3 3 2 2" xfId="10253" xr:uid="{00000000-0005-0000-0000-0000D92B0000}"/>
    <cellStyle name="Comma [0] 21 2 3 3 2 2 2" xfId="10254" xr:uid="{00000000-0005-0000-0000-0000DA2B0000}"/>
    <cellStyle name="Comma [0] 21 2 3 3 2 2 3" xfId="10255" xr:uid="{00000000-0005-0000-0000-0000DB2B0000}"/>
    <cellStyle name="Comma [0] 21 2 3 3 2 2 4" xfId="10256" xr:uid="{00000000-0005-0000-0000-0000DC2B0000}"/>
    <cellStyle name="Comma [0] 21 2 3 3 2 2 5" xfId="10257" xr:uid="{00000000-0005-0000-0000-0000DD2B0000}"/>
    <cellStyle name="Comma [0] 21 2 3 3 2 3" xfId="10258" xr:uid="{00000000-0005-0000-0000-0000DE2B0000}"/>
    <cellStyle name="Comma [0] 21 2 3 3 2 3 2" xfId="10259" xr:uid="{00000000-0005-0000-0000-0000DF2B0000}"/>
    <cellStyle name="Comma [0] 21 2 3 3 2 4" xfId="10260" xr:uid="{00000000-0005-0000-0000-0000E02B0000}"/>
    <cellStyle name="Comma [0] 21 2 3 3 2 5" xfId="10261" xr:uid="{00000000-0005-0000-0000-0000E12B0000}"/>
    <cellStyle name="Comma [0] 21 2 3 3 2 6" xfId="10262" xr:uid="{00000000-0005-0000-0000-0000E22B0000}"/>
    <cellStyle name="Comma [0] 21 2 3 3 2 7" xfId="10263" xr:uid="{00000000-0005-0000-0000-0000E32B0000}"/>
    <cellStyle name="Comma [0] 21 2 3 3 3" xfId="10264" xr:uid="{00000000-0005-0000-0000-0000E42B0000}"/>
    <cellStyle name="Comma [0] 21 2 3 3 3 2" xfId="10265" xr:uid="{00000000-0005-0000-0000-0000E52B0000}"/>
    <cellStyle name="Comma [0] 21 2 3 3 3 3" xfId="10266" xr:uid="{00000000-0005-0000-0000-0000E62B0000}"/>
    <cellStyle name="Comma [0] 21 2 3 3 3 4" xfId="10267" xr:uid="{00000000-0005-0000-0000-0000E72B0000}"/>
    <cellStyle name="Comma [0] 21 2 3 3 3 5" xfId="10268" xr:uid="{00000000-0005-0000-0000-0000E82B0000}"/>
    <cellStyle name="Comma [0] 21 2 3 3 4" xfId="10269" xr:uid="{00000000-0005-0000-0000-0000E92B0000}"/>
    <cellStyle name="Comma [0] 21 2 3 3 4 2" xfId="10270" xr:uid="{00000000-0005-0000-0000-0000EA2B0000}"/>
    <cellStyle name="Comma [0] 21 2 3 3 5" xfId="10271" xr:uid="{00000000-0005-0000-0000-0000EB2B0000}"/>
    <cellStyle name="Comma [0] 21 2 3 3 6" xfId="10272" xr:uid="{00000000-0005-0000-0000-0000EC2B0000}"/>
    <cellStyle name="Comma [0] 21 2 3 3 7" xfId="10273" xr:uid="{00000000-0005-0000-0000-0000ED2B0000}"/>
    <cellStyle name="Comma [0] 21 2 3 3 8" xfId="10274" xr:uid="{00000000-0005-0000-0000-0000EE2B0000}"/>
    <cellStyle name="Comma [0] 21 2 3 4" xfId="10275" xr:uid="{00000000-0005-0000-0000-0000EF2B0000}"/>
    <cellStyle name="Comma [0] 21 2 3 4 2" xfId="10276" xr:uid="{00000000-0005-0000-0000-0000F02B0000}"/>
    <cellStyle name="Comma [0] 21 2 3 4 2 2" xfId="10277" xr:uid="{00000000-0005-0000-0000-0000F12B0000}"/>
    <cellStyle name="Comma [0] 21 2 3 4 2 3" xfId="10278" xr:uid="{00000000-0005-0000-0000-0000F22B0000}"/>
    <cellStyle name="Comma [0] 21 2 3 4 2 4" xfId="10279" xr:uid="{00000000-0005-0000-0000-0000F32B0000}"/>
    <cellStyle name="Comma [0] 21 2 3 4 2 5" xfId="10280" xr:uid="{00000000-0005-0000-0000-0000F42B0000}"/>
    <cellStyle name="Comma [0] 21 2 3 4 3" xfId="10281" xr:uid="{00000000-0005-0000-0000-0000F52B0000}"/>
    <cellStyle name="Comma [0] 21 2 3 4 3 2" xfId="10282" xr:uid="{00000000-0005-0000-0000-0000F62B0000}"/>
    <cellStyle name="Comma [0] 21 2 3 4 4" xfId="10283" xr:uid="{00000000-0005-0000-0000-0000F72B0000}"/>
    <cellStyle name="Comma [0] 21 2 3 4 5" xfId="10284" xr:uid="{00000000-0005-0000-0000-0000F82B0000}"/>
    <cellStyle name="Comma [0] 21 2 3 4 6" xfId="10285" xr:uid="{00000000-0005-0000-0000-0000F92B0000}"/>
    <cellStyle name="Comma [0] 21 2 3 4 7" xfId="10286" xr:uid="{00000000-0005-0000-0000-0000FA2B0000}"/>
    <cellStyle name="Comma [0] 21 2 3 5" xfId="10287" xr:uid="{00000000-0005-0000-0000-0000FB2B0000}"/>
    <cellStyle name="Comma [0] 21 2 3 5 2" xfId="10288" xr:uid="{00000000-0005-0000-0000-0000FC2B0000}"/>
    <cellStyle name="Comma [0] 21 2 3 5 2 2" xfId="10289" xr:uid="{00000000-0005-0000-0000-0000FD2B0000}"/>
    <cellStyle name="Comma [0] 21 2 3 5 2 3" xfId="10290" xr:uid="{00000000-0005-0000-0000-0000FE2B0000}"/>
    <cellStyle name="Comma [0] 21 2 3 5 2 4" xfId="10291" xr:uid="{00000000-0005-0000-0000-0000FF2B0000}"/>
    <cellStyle name="Comma [0] 21 2 3 5 2 5" xfId="10292" xr:uid="{00000000-0005-0000-0000-0000002C0000}"/>
    <cellStyle name="Comma [0] 21 2 3 5 3" xfId="10293" xr:uid="{00000000-0005-0000-0000-0000012C0000}"/>
    <cellStyle name="Comma [0] 21 2 3 5 3 2" xfId="10294" xr:uid="{00000000-0005-0000-0000-0000022C0000}"/>
    <cellStyle name="Comma [0] 21 2 3 5 4" xfId="10295" xr:uid="{00000000-0005-0000-0000-0000032C0000}"/>
    <cellStyle name="Comma [0] 21 2 3 5 5" xfId="10296" xr:uid="{00000000-0005-0000-0000-0000042C0000}"/>
    <cellStyle name="Comma [0] 21 2 3 5 6" xfId="10297" xr:uid="{00000000-0005-0000-0000-0000052C0000}"/>
    <cellStyle name="Comma [0] 21 2 3 5 7" xfId="10298" xr:uid="{00000000-0005-0000-0000-0000062C0000}"/>
    <cellStyle name="Comma [0] 21 2 3 6" xfId="10299" xr:uid="{00000000-0005-0000-0000-0000072C0000}"/>
    <cellStyle name="Comma [0] 21 2 3 6 2" xfId="10300" xr:uid="{00000000-0005-0000-0000-0000082C0000}"/>
    <cellStyle name="Comma [0] 21 2 3 6 3" xfId="10301" xr:uid="{00000000-0005-0000-0000-0000092C0000}"/>
    <cellStyle name="Comma [0] 21 2 3 6 4" xfId="10302" xr:uid="{00000000-0005-0000-0000-00000A2C0000}"/>
    <cellStyle name="Comma [0] 21 2 3 6 5" xfId="10303" xr:uid="{00000000-0005-0000-0000-00000B2C0000}"/>
    <cellStyle name="Comma [0] 21 2 3 7" xfId="10304" xr:uid="{00000000-0005-0000-0000-00000C2C0000}"/>
    <cellStyle name="Comma [0] 21 2 3 7 2" xfId="10305" xr:uid="{00000000-0005-0000-0000-00000D2C0000}"/>
    <cellStyle name="Comma [0] 21 2 3 8" xfId="10306" xr:uid="{00000000-0005-0000-0000-00000E2C0000}"/>
    <cellStyle name="Comma [0] 21 2 3 9" xfId="10307" xr:uid="{00000000-0005-0000-0000-00000F2C0000}"/>
    <cellStyle name="Comma [0] 21 2 4" xfId="10308" xr:uid="{00000000-0005-0000-0000-0000102C0000}"/>
    <cellStyle name="Comma [0] 21 2 4 10" xfId="10309" xr:uid="{00000000-0005-0000-0000-0000112C0000}"/>
    <cellStyle name="Comma [0] 21 2 4 11" xfId="10310" xr:uid="{00000000-0005-0000-0000-0000122C0000}"/>
    <cellStyle name="Comma [0] 21 2 4 2" xfId="10311" xr:uid="{00000000-0005-0000-0000-0000132C0000}"/>
    <cellStyle name="Comma [0] 21 2 4 2 2" xfId="10312" xr:uid="{00000000-0005-0000-0000-0000142C0000}"/>
    <cellStyle name="Comma [0] 21 2 4 2 2 2" xfId="10313" xr:uid="{00000000-0005-0000-0000-0000152C0000}"/>
    <cellStyle name="Comma [0] 21 2 4 2 2 2 2" xfId="10314" xr:uid="{00000000-0005-0000-0000-0000162C0000}"/>
    <cellStyle name="Comma [0] 21 2 4 2 2 2 3" xfId="10315" xr:uid="{00000000-0005-0000-0000-0000172C0000}"/>
    <cellStyle name="Comma [0] 21 2 4 2 2 2 4" xfId="10316" xr:uid="{00000000-0005-0000-0000-0000182C0000}"/>
    <cellStyle name="Comma [0] 21 2 4 2 2 2 5" xfId="10317" xr:uid="{00000000-0005-0000-0000-0000192C0000}"/>
    <cellStyle name="Comma [0] 21 2 4 2 2 3" xfId="10318" xr:uid="{00000000-0005-0000-0000-00001A2C0000}"/>
    <cellStyle name="Comma [0] 21 2 4 2 2 3 2" xfId="10319" xr:uid="{00000000-0005-0000-0000-00001B2C0000}"/>
    <cellStyle name="Comma [0] 21 2 4 2 2 4" xfId="10320" xr:uid="{00000000-0005-0000-0000-00001C2C0000}"/>
    <cellStyle name="Comma [0] 21 2 4 2 2 5" xfId="10321" xr:uid="{00000000-0005-0000-0000-00001D2C0000}"/>
    <cellStyle name="Comma [0] 21 2 4 2 2 6" xfId="10322" xr:uid="{00000000-0005-0000-0000-00001E2C0000}"/>
    <cellStyle name="Comma [0] 21 2 4 2 2 7" xfId="10323" xr:uid="{00000000-0005-0000-0000-00001F2C0000}"/>
    <cellStyle name="Comma [0] 21 2 4 2 3" xfId="10324" xr:uid="{00000000-0005-0000-0000-0000202C0000}"/>
    <cellStyle name="Comma [0] 21 2 4 2 3 2" xfId="10325" xr:uid="{00000000-0005-0000-0000-0000212C0000}"/>
    <cellStyle name="Comma [0] 21 2 4 2 3 3" xfId="10326" xr:uid="{00000000-0005-0000-0000-0000222C0000}"/>
    <cellStyle name="Comma [0] 21 2 4 2 3 4" xfId="10327" xr:uid="{00000000-0005-0000-0000-0000232C0000}"/>
    <cellStyle name="Comma [0] 21 2 4 2 3 5" xfId="10328" xr:uid="{00000000-0005-0000-0000-0000242C0000}"/>
    <cellStyle name="Comma [0] 21 2 4 2 4" xfId="10329" xr:uid="{00000000-0005-0000-0000-0000252C0000}"/>
    <cellStyle name="Comma [0] 21 2 4 2 4 2" xfId="10330" xr:uid="{00000000-0005-0000-0000-0000262C0000}"/>
    <cellStyle name="Comma [0] 21 2 4 2 5" xfId="10331" xr:uid="{00000000-0005-0000-0000-0000272C0000}"/>
    <cellStyle name="Comma [0] 21 2 4 2 6" xfId="10332" xr:uid="{00000000-0005-0000-0000-0000282C0000}"/>
    <cellStyle name="Comma [0] 21 2 4 2 7" xfId="10333" xr:uid="{00000000-0005-0000-0000-0000292C0000}"/>
    <cellStyle name="Comma [0] 21 2 4 2 8" xfId="10334" xr:uid="{00000000-0005-0000-0000-00002A2C0000}"/>
    <cellStyle name="Comma [0] 21 2 4 3" xfId="10335" xr:uid="{00000000-0005-0000-0000-00002B2C0000}"/>
    <cellStyle name="Comma [0] 21 2 4 3 2" xfId="10336" xr:uid="{00000000-0005-0000-0000-00002C2C0000}"/>
    <cellStyle name="Comma [0] 21 2 4 3 2 2" xfId="10337" xr:uid="{00000000-0005-0000-0000-00002D2C0000}"/>
    <cellStyle name="Comma [0] 21 2 4 3 2 2 2" xfId="10338" xr:uid="{00000000-0005-0000-0000-00002E2C0000}"/>
    <cellStyle name="Comma [0] 21 2 4 3 2 2 3" xfId="10339" xr:uid="{00000000-0005-0000-0000-00002F2C0000}"/>
    <cellStyle name="Comma [0] 21 2 4 3 2 2 4" xfId="10340" xr:uid="{00000000-0005-0000-0000-0000302C0000}"/>
    <cellStyle name="Comma [0] 21 2 4 3 2 2 5" xfId="10341" xr:uid="{00000000-0005-0000-0000-0000312C0000}"/>
    <cellStyle name="Comma [0] 21 2 4 3 2 3" xfId="10342" xr:uid="{00000000-0005-0000-0000-0000322C0000}"/>
    <cellStyle name="Comma [0] 21 2 4 3 2 3 2" xfId="10343" xr:uid="{00000000-0005-0000-0000-0000332C0000}"/>
    <cellStyle name="Comma [0] 21 2 4 3 2 4" xfId="10344" xr:uid="{00000000-0005-0000-0000-0000342C0000}"/>
    <cellStyle name="Comma [0] 21 2 4 3 2 5" xfId="10345" xr:uid="{00000000-0005-0000-0000-0000352C0000}"/>
    <cellStyle name="Comma [0] 21 2 4 3 2 6" xfId="10346" xr:uid="{00000000-0005-0000-0000-0000362C0000}"/>
    <cellStyle name="Comma [0] 21 2 4 3 2 7" xfId="10347" xr:uid="{00000000-0005-0000-0000-0000372C0000}"/>
    <cellStyle name="Comma [0] 21 2 4 3 3" xfId="10348" xr:uid="{00000000-0005-0000-0000-0000382C0000}"/>
    <cellStyle name="Comma [0] 21 2 4 3 3 2" xfId="10349" xr:uid="{00000000-0005-0000-0000-0000392C0000}"/>
    <cellStyle name="Comma [0] 21 2 4 3 3 3" xfId="10350" xr:uid="{00000000-0005-0000-0000-00003A2C0000}"/>
    <cellStyle name="Comma [0] 21 2 4 3 3 4" xfId="10351" xr:uid="{00000000-0005-0000-0000-00003B2C0000}"/>
    <cellStyle name="Comma [0] 21 2 4 3 3 5" xfId="10352" xr:uid="{00000000-0005-0000-0000-00003C2C0000}"/>
    <cellStyle name="Comma [0] 21 2 4 3 4" xfId="10353" xr:uid="{00000000-0005-0000-0000-00003D2C0000}"/>
    <cellStyle name="Comma [0] 21 2 4 3 4 2" xfId="10354" xr:uid="{00000000-0005-0000-0000-00003E2C0000}"/>
    <cellStyle name="Comma [0] 21 2 4 3 5" xfId="10355" xr:uid="{00000000-0005-0000-0000-00003F2C0000}"/>
    <cellStyle name="Comma [0] 21 2 4 3 6" xfId="10356" xr:uid="{00000000-0005-0000-0000-0000402C0000}"/>
    <cellStyle name="Comma [0] 21 2 4 3 7" xfId="10357" xr:uid="{00000000-0005-0000-0000-0000412C0000}"/>
    <cellStyle name="Comma [0] 21 2 4 3 8" xfId="10358" xr:uid="{00000000-0005-0000-0000-0000422C0000}"/>
    <cellStyle name="Comma [0] 21 2 4 4" xfId="10359" xr:uid="{00000000-0005-0000-0000-0000432C0000}"/>
    <cellStyle name="Comma [0] 21 2 4 4 2" xfId="10360" xr:uid="{00000000-0005-0000-0000-0000442C0000}"/>
    <cellStyle name="Comma [0] 21 2 4 4 2 2" xfId="10361" xr:uid="{00000000-0005-0000-0000-0000452C0000}"/>
    <cellStyle name="Comma [0] 21 2 4 4 2 3" xfId="10362" xr:uid="{00000000-0005-0000-0000-0000462C0000}"/>
    <cellStyle name="Comma [0] 21 2 4 4 2 4" xfId="10363" xr:uid="{00000000-0005-0000-0000-0000472C0000}"/>
    <cellStyle name="Comma [0] 21 2 4 4 2 5" xfId="10364" xr:uid="{00000000-0005-0000-0000-0000482C0000}"/>
    <cellStyle name="Comma [0] 21 2 4 4 3" xfId="10365" xr:uid="{00000000-0005-0000-0000-0000492C0000}"/>
    <cellStyle name="Comma [0] 21 2 4 4 3 2" xfId="10366" xr:uid="{00000000-0005-0000-0000-00004A2C0000}"/>
    <cellStyle name="Comma [0] 21 2 4 4 4" xfId="10367" xr:uid="{00000000-0005-0000-0000-00004B2C0000}"/>
    <cellStyle name="Comma [0] 21 2 4 4 5" xfId="10368" xr:uid="{00000000-0005-0000-0000-00004C2C0000}"/>
    <cellStyle name="Comma [0] 21 2 4 4 6" xfId="10369" xr:uid="{00000000-0005-0000-0000-00004D2C0000}"/>
    <cellStyle name="Comma [0] 21 2 4 4 7" xfId="10370" xr:uid="{00000000-0005-0000-0000-00004E2C0000}"/>
    <cellStyle name="Comma [0] 21 2 4 5" xfId="10371" xr:uid="{00000000-0005-0000-0000-00004F2C0000}"/>
    <cellStyle name="Comma [0] 21 2 4 5 2" xfId="10372" xr:uid="{00000000-0005-0000-0000-0000502C0000}"/>
    <cellStyle name="Comma [0] 21 2 4 5 2 2" xfId="10373" xr:uid="{00000000-0005-0000-0000-0000512C0000}"/>
    <cellStyle name="Comma [0] 21 2 4 5 2 3" xfId="10374" xr:uid="{00000000-0005-0000-0000-0000522C0000}"/>
    <cellStyle name="Comma [0] 21 2 4 5 2 4" xfId="10375" xr:uid="{00000000-0005-0000-0000-0000532C0000}"/>
    <cellStyle name="Comma [0] 21 2 4 5 2 5" xfId="10376" xr:uid="{00000000-0005-0000-0000-0000542C0000}"/>
    <cellStyle name="Comma [0] 21 2 4 5 3" xfId="10377" xr:uid="{00000000-0005-0000-0000-0000552C0000}"/>
    <cellStyle name="Comma [0] 21 2 4 5 3 2" xfId="10378" xr:uid="{00000000-0005-0000-0000-0000562C0000}"/>
    <cellStyle name="Comma [0] 21 2 4 5 4" xfId="10379" xr:uid="{00000000-0005-0000-0000-0000572C0000}"/>
    <cellStyle name="Comma [0] 21 2 4 5 5" xfId="10380" xr:uid="{00000000-0005-0000-0000-0000582C0000}"/>
    <cellStyle name="Comma [0] 21 2 4 5 6" xfId="10381" xr:uid="{00000000-0005-0000-0000-0000592C0000}"/>
    <cellStyle name="Comma [0] 21 2 4 5 7" xfId="10382" xr:uid="{00000000-0005-0000-0000-00005A2C0000}"/>
    <cellStyle name="Comma [0] 21 2 4 6" xfId="10383" xr:uid="{00000000-0005-0000-0000-00005B2C0000}"/>
    <cellStyle name="Comma [0] 21 2 4 6 2" xfId="10384" xr:uid="{00000000-0005-0000-0000-00005C2C0000}"/>
    <cellStyle name="Comma [0] 21 2 4 6 3" xfId="10385" xr:uid="{00000000-0005-0000-0000-00005D2C0000}"/>
    <cellStyle name="Comma [0] 21 2 4 6 4" xfId="10386" xr:uid="{00000000-0005-0000-0000-00005E2C0000}"/>
    <cellStyle name="Comma [0] 21 2 4 6 5" xfId="10387" xr:uid="{00000000-0005-0000-0000-00005F2C0000}"/>
    <cellStyle name="Comma [0] 21 2 4 7" xfId="10388" xr:uid="{00000000-0005-0000-0000-0000602C0000}"/>
    <cellStyle name="Comma [0] 21 2 4 7 2" xfId="10389" xr:uid="{00000000-0005-0000-0000-0000612C0000}"/>
    <cellStyle name="Comma [0] 21 2 4 8" xfId="10390" xr:uid="{00000000-0005-0000-0000-0000622C0000}"/>
    <cellStyle name="Comma [0] 21 2 4 9" xfId="10391" xr:uid="{00000000-0005-0000-0000-0000632C0000}"/>
    <cellStyle name="Comma [0] 21 2 5" xfId="10392" xr:uid="{00000000-0005-0000-0000-0000642C0000}"/>
    <cellStyle name="Comma [0] 21 2 5 10" xfId="10393" xr:uid="{00000000-0005-0000-0000-0000652C0000}"/>
    <cellStyle name="Comma [0] 21 2 5 11" xfId="10394" xr:uid="{00000000-0005-0000-0000-0000662C0000}"/>
    <cellStyle name="Comma [0] 21 2 5 2" xfId="10395" xr:uid="{00000000-0005-0000-0000-0000672C0000}"/>
    <cellStyle name="Comma [0] 21 2 5 2 2" xfId="10396" xr:uid="{00000000-0005-0000-0000-0000682C0000}"/>
    <cellStyle name="Comma [0] 21 2 5 2 2 2" xfId="10397" xr:uid="{00000000-0005-0000-0000-0000692C0000}"/>
    <cellStyle name="Comma [0] 21 2 5 2 2 2 2" xfId="10398" xr:uid="{00000000-0005-0000-0000-00006A2C0000}"/>
    <cellStyle name="Comma [0] 21 2 5 2 2 2 3" xfId="10399" xr:uid="{00000000-0005-0000-0000-00006B2C0000}"/>
    <cellStyle name="Comma [0] 21 2 5 2 2 2 4" xfId="10400" xr:uid="{00000000-0005-0000-0000-00006C2C0000}"/>
    <cellStyle name="Comma [0] 21 2 5 2 2 2 5" xfId="10401" xr:uid="{00000000-0005-0000-0000-00006D2C0000}"/>
    <cellStyle name="Comma [0] 21 2 5 2 2 3" xfId="10402" xr:uid="{00000000-0005-0000-0000-00006E2C0000}"/>
    <cellStyle name="Comma [0] 21 2 5 2 2 3 2" xfId="10403" xr:uid="{00000000-0005-0000-0000-00006F2C0000}"/>
    <cellStyle name="Comma [0] 21 2 5 2 2 4" xfId="10404" xr:uid="{00000000-0005-0000-0000-0000702C0000}"/>
    <cellStyle name="Comma [0] 21 2 5 2 2 5" xfId="10405" xr:uid="{00000000-0005-0000-0000-0000712C0000}"/>
    <cellStyle name="Comma [0] 21 2 5 2 2 6" xfId="10406" xr:uid="{00000000-0005-0000-0000-0000722C0000}"/>
    <cellStyle name="Comma [0] 21 2 5 2 2 7" xfId="10407" xr:uid="{00000000-0005-0000-0000-0000732C0000}"/>
    <cellStyle name="Comma [0] 21 2 5 2 3" xfId="10408" xr:uid="{00000000-0005-0000-0000-0000742C0000}"/>
    <cellStyle name="Comma [0] 21 2 5 2 3 2" xfId="10409" xr:uid="{00000000-0005-0000-0000-0000752C0000}"/>
    <cellStyle name="Comma [0] 21 2 5 2 3 3" xfId="10410" xr:uid="{00000000-0005-0000-0000-0000762C0000}"/>
    <cellStyle name="Comma [0] 21 2 5 2 3 4" xfId="10411" xr:uid="{00000000-0005-0000-0000-0000772C0000}"/>
    <cellStyle name="Comma [0] 21 2 5 2 3 5" xfId="10412" xr:uid="{00000000-0005-0000-0000-0000782C0000}"/>
    <cellStyle name="Comma [0] 21 2 5 2 4" xfId="10413" xr:uid="{00000000-0005-0000-0000-0000792C0000}"/>
    <cellStyle name="Comma [0] 21 2 5 2 4 2" xfId="10414" xr:uid="{00000000-0005-0000-0000-00007A2C0000}"/>
    <cellStyle name="Comma [0] 21 2 5 2 5" xfId="10415" xr:uid="{00000000-0005-0000-0000-00007B2C0000}"/>
    <cellStyle name="Comma [0] 21 2 5 2 6" xfId="10416" xr:uid="{00000000-0005-0000-0000-00007C2C0000}"/>
    <cellStyle name="Comma [0] 21 2 5 2 7" xfId="10417" xr:uid="{00000000-0005-0000-0000-00007D2C0000}"/>
    <cellStyle name="Comma [0] 21 2 5 2 8" xfId="10418" xr:uid="{00000000-0005-0000-0000-00007E2C0000}"/>
    <cellStyle name="Comma [0] 21 2 5 3" xfId="10419" xr:uid="{00000000-0005-0000-0000-00007F2C0000}"/>
    <cellStyle name="Comma [0] 21 2 5 3 2" xfId="10420" xr:uid="{00000000-0005-0000-0000-0000802C0000}"/>
    <cellStyle name="Comma [0] 21 2 5 3 2 2" xfId="10421" xr:uid="{00000000-0005-0000-0000-0000812C0000}"/>
    <cellStyle name="Comma [0] 21 2 5 3 2 2 2" xfId="10422" xr:uid="{00000000-0005-0000-0000-0000822C0000}"/>
    <cellStyle name="Comma [0] 21 2 5 3 2 2 3" xfId="10423" xr:uid="{00000000-0005-0000-0000-0000832C0000}"/>
    <cellStyle name="Comma [0] 21 2 5 3 2 2 4" xfId="10424" xr:uid="{00000000-0005-0000-0000-0000842C0000}"/>
    <cellStyle name="Comma [0] 21 2 5 3 2 2 5" xfId="10425" xr:uid="{00000000-0005-0000-0000-0000852C0000}"/>
    <cellStyle name="Comma [0] 21 2 5 3 2 3" xfId="10426" xr:uid="{00000000-0005-0000-0000-0000862C0000}"/>
    <cellStyle name="Comma [0] 21 2 5 3 2 3 2" xfId="10427" xr:uid="{00000000-0005-0000-0000-0000872C0000}"/>
    <cellStyle name="Comma [0] 21 2 5 3 2 4" xfId="10428" xr:uid="{00000000-0005-0000-0000-0000882C0000}"/>
    <cellStyle name="Comma [0] 21 2 5 3 2 5" xfId="10429" xr:uid="{00000000-0005-0000-0000-0000892C0000}"/>
    <cellStyle name="Comma [0] 21 2 5 3 2 6" xfId="10430" xr:uid="{00000000-0005-0000-0000-00008A2C0000}"/>
    <cellStyle name="Comma [0] 21 2 5 3 2 7" xfId="10431" xr:uid="{00000000-0005-0000-0000-00008B2C0000}"/>
    <cellStyle name="Comma [0] 21 2 5 3 3" xfId="10432" xr:uid="{00000000-0005-0000-0000-00008C2C0000}"/>
    <cellStyle name="Comma [0] 21 2 5 3 3 2" xfId="10433" xr:uid="{00000000-0005-0000-0000-00008D2C0000}"/>
    <cellStyle name="Comma [0] 21 2 5 3 3 3" xfId="10434" xr:uid="{00000000-0005-0000-0000-00008E2C0000}"/>
    <cellStyle name="Comma [0] 21 2 5 3 3 4" xfId="10435" xr:uid="{00000000-0005-0000-0000-00008F2C0000}"/>
    <cellStyle name="Comma [0] 21 2 5 3 3 5" xfId="10436" xr:uid="{00000000-0005-0000-0000-0000902C0000}"/>
    <cellStyle name="Comma [0] 21 2 5 3 4" xfId="10437" xr:uid="{00000000-0005-0000-0000-0000912C0000}"/>
    <cellStyle name="Comma [0] 21 2 5 3 4 2" xfId="10438" xr:uid="{00000000-0005-0000-0000-0000922C0000}"/>
    <cellStyle name="Comma [0] 21 2 5 3 5" xfId="10439" xr:uid="{00000000-0005-0000-0000-0000932C0000}"/>
    <cellStyle name="Comma [0] 21 2 5 3 6" xfId="10440" xr:uid="{00000000-0005-0000-0000-0000942C0000}"/>
    <cellStyle name="Comma [0] 21 2 5 3 7" xfId="10441" xr:uid="{00000000-0005-0000-0000-0000952C0000}"/>
    <cellStyle name="Comma [0] 21 2 5 3 8" xfId="10442" xr:uid="{00000000-0005-0000-0000-0000962C0000}"/>
    <cellStyle name="Comma [0] 21 2 5 4" xfId="10443" xr:uid="{00000000-0005-0000-0000-0000972C0000}"/>
    <cellStyle name="Comma [0] 21 2 5 4 2" xfId="10444" xr:uid="{00000000-0005-0000-0000-0000982C0000}"/>
    <cellStyle name="Comma [0] 21 2 5 4 2 2" xfId="10445" xr:uid="{00000000-0005-0000-0000-0000992C0000}"/>
    <cellStyle name="Comma [0] 21 2 5 4 2 3" xfId="10446" xr:uid="{00000000-0005-0000-0000-00009A2C0000}"/>
    <cellStyle name="Comma [0] 21 2 5 4 2 4" xfId="10447" xr:uid="{00000000-0005-0000-0000-00009B2C0000}"/>
    <cellStyle name="Comma [0] 21 2 5 4 2 5" xfId="10448" xr:uid="{00000000-0005-0000-0000-00009C2C0000}"/>
    <cellStyle name="Comma [0] 21 2 5 4 3" xfId="10449" xr:uid="{00000000-0005-0000-0000-00009D2C0000}"/>
    <cellStyle name="Comma [0] 21 2 5 4 3 2" xfId="10450" xr:uid="{00000000-0005-0000-0000-00009E2C0000}"/>
    <cellStyle name="Comma [0] 21 2 5 4 4" xfId="10451" xr:uid="{00000000-0005-0000-0000-00009F2C0000}"/>
    <cellStyle name="Comma [0] 21 2 5 4 5" xfId="10452" xr:uid="{00000000-0005-0000-0000-0000A02C0000}"/>
    <cellStyle name="Comma [0] 21 2 5 4 6" xfId="10453" xr:uid="{00000000-0005-0000-0000-0000A12C0000}"/>
    <cellStyle name="Comma [0] 21 2 5 4 7" xfId="10454" xr:uid="{00000000-0005-0000-0000-0000A22C0000}"/>
    <cellStyle name="Comma [0] 21 2 5 5" xfId="10455" xr:uid="{00000000-0005-0000-0000-0000A32C0000}"/>
    <cellStyle name="Comma [0] 21 2 5 5 2" xfId="10456" xr:uid="{00000000-0005-0000-0000-0000A42C0000}"/>
    <cellStyle name="Comma [0] 21 2 5 5 2 2" xfId="10457" xr:uid="{00000000-0005-0000-0000-0000A52C0000}"/>
    <cellStyle name="Comma [0] 21 2 5 5 2 3" xfId="10458" xr:uid="{00000000-0005-0000-0000-0000A62C0000}"/>
    <cellStyle name="Comma [0] 21 2 5 5 2 4" xfId="10459" xr:uid="{00000000-0005-0000-0000-0000A72C0000}"/>
    <cellStyle name="Comma [0] 21 2 5 5 2 5" xfId="10460" xr:uid="{00000000-0005-0000-0000-0000A82C0000}"/>
    <cellStyle name="Comma [0] 21 2 5 5 3" xfId="10461" xr:uid="{00000000-0005-0000-0000-0000A92C0000}"/>
    <cellStyle name="Comma [0] 21 2 5 5 3 2" xfId="10462" xr:uid="{00000000-0005-0000-0000-0000AA2C0000}"/>
    <cellStyle name="Comma [0] 21 2 5 5 4" xfId="10463" xr:uid="{00000000-0005-0000-0000-0000AB2C0000}"/>
    <cellStyle name="Comma [0] 21 2 5 5 5" xfId="10464" xr:uid="{00000000-0005-0000-0000-0000AC2C0000}"/>
    <cellStyle name="Comma [0] 21 2 5 5 6" xfId="10465" xr:uid="{00000000-0005-0000-0000-0000AD2C0000}"/>
    <cellStyle name="Comma [0] 21 2 5 5 7" xfId="10466" xr:uid="{00000000-0005-0000-0000-0000AE2C0000}"/>
    <cellStyle name="Comma [0] 21 2 5 6" xfId="10467" xr:uid="{00000000-0005-0000-0000-0000AF2C0000}"/>
    <cellStyle name="Comma [0] 21 2 5 6 2" xfId="10468" xr:uid="{00000000-0005-0000-0000-0000B02C0000}"/>
    <cellStyle name="Comma [0] 21 2 5 6 3" xfId="10469" xr:uid="{00000000-0005-0000-0000-0000B12C0000}"/>
    <cellStyle name="Comma [0] 21 2 5 6 4" xfId="10470" xr:uid="{00000000-0005-0000-0000-0000B22C0000}"/>
    <cellStyle name="Comma [0] 21 2 5 6 5" xfId="10471" xr:uid="{00000000-0005-0000-0000-0000B32C0000}"/>
    <cellStyle name="Comma [0] 21 2 5 7" xfId="10472" xr:uid="{00000000-0005-0000-0000-0000B42C0000}"/>
    <cellStyle name="Comma [0] 21 2 5 7 2" xfId="10473" xr:uid="{00000000-0005-0000-0000-0000B52C0000}"/>
    <cellStyle name="Comma [0] 21 2 5 8" xfId="10474" xr:uid="{00000000-0005-0000-0000-0000B62C0000}"/>
    <cellStyle name="Comma [0] 21 2 5 9" xfId="10475" xr:uid="{00000000-0005-0000-0000-0000B72C0000}"/>
    <cellStyle name="Comma [0] 21 2 6" xfId="10476" xr:uid="{00000000-0005-0000-0000-0000B82C0000}"/>
    <cellStyle name="Comma [0] 21 2 6 10" xfId="10477" xr:uid="{00000000-0005-0000-0000-0000B92C0000}"/>
    <cellStyle name="Comma [0] 21 2 6 11" xfId="10478" xr:uid="{00000000-0005-0000-0000-0000BA2C0000}"/>
    <cellStyle name="Comma [0] 21 2 6 2" xfId="10479" xr:uid="{00000000-0005-0000-0000-0000BB2C0000}"/>
    <cellStyle name="Comma [0] 21 2 6 2 2" xfId="10480" xr:uid="{00000000-0005-0000-0000-0000BC2C0000}"/>
    <cellStyle name="Comma [0] 21 2 6 2 2 2" xfId="10481" xr:uid="{00000000-0005-0000-0000-0000BD2C0000}"/>
    <cellStyle name="Comma [0] 21 2 6 2 2 2 2" xfId="10482" xr:uid="{00000000-0005-0000-0000-0000BE2C0000}"/>
    <cellStyle name="Comma [0] 21 2 6 2 2 2 3" xfId="10483" xr:uid="{00000000-0005-0000-0000-0000BF2C0000}"/>
    <cellStyle name="Comma [0] 21 2 6 2 2 2 4" xfId="10484" xr:uid="{00000000-0005-0000-0000-0000C02C0000}"/>
    <cellStyle name="Comma [0] 21 2 6 2 2 2 5" xfId="10485" xr:uid="{00000000-0005-0000-0000-0000C12C0000}"/>
    <cellStyle name="Comma [0] 21 2 6 2 2 3" xfId="10486" xr:uid="{00000000-0005-0000-0000-0000C22C0000}"/>
    <cellStyle name="Comma [0] 21 2 6 2 2 3 2" xfId="10487" xr:uid="{00000000-0005-0000-0000-0000C32C0000}"/>
    <cellStyle name="Comma [0] 21 2 6 2 2 4" xfId="10488" xr:uid="{00000000-0005-0000-0000-0000C42C0000}"/>
    <cellStyle name="Comma [0] 21 2 6 2 2 5" xfId="10489" xr:uid="{00000000-0005-0000-0000-0000C52C0000}"/>
    <cellStyle name="Comma [0] 21 2 6 2 2 6" xfId="10490" xr:uid="{00000000-0005-0000-0000-0000C62C0000}"/>
    <cellStyle name="Comma [0] 21 2 6 2 2 7" xfId="10491" xr:uid="{00000000-0005-0000-0000-0000C72C0000}"/>
    <cellStyle name="Comma [0] 21 2 6 2 3" xfId="10492" xr:uid="{00000000-0005-0000-0000-0000C82C0000}"/>
    <cellStyle name="Comma [0] 21 2 6 2 3 2" xfId="10493" xr:uid="{00000000-0005-0000-0000-0000C92C0000}"/>
    <cellStyle name="Comma [0] 21 2 6 2 3 3" xfId="10494" xr:uid="{00000000-0005-0000-0000-0000CA2C0000}"/>
    <cellStyle name="Comma [0] 21 2 6 2 3 4" xfId="10495" xr:uid="{00000000-0005-0000-0000-0000CB2C0000}"/>
    <cellStyle name="Comma [0] 21 2 6 2 3 5" xfId="10496" xr:uid="{00000000-0005-0000-0000-0000CC2C0000}"/>
    <cellStyle name="Comma [0] 21 2 6 2 4" xfId="10497" xr:uid="{00000000-0005-0000-0000-0000CD2C0000}"/>
    <cellStyle name="Comma [0] 21 2 6 2 4 2" xfId="10498" xr:uid="{00000000-0005-0000-0000-0000CE2C0000}"/>
    <cellStyle name="Comma [0] 21 2 6 2 5" xfId="10499" xr:uid="{00000000-0005-0000-0000-0000CF2C0000}"/>
    <cellStyle name="Comma [0] 21 2 6 2 6" xfId="10500" xr:uid="{00000000-0005-0000-0000-0000D02C0000}"/>
    <cellStyle name="Comma [0] 21 2 6 2 7" xfId="10501" xr:uid="{00000000-0005-0000-0000-0000D12C0000}"/>
    <cellStyle name="Comma [0] 21 2 6 2 8" xfId="10502" xr:uid="{00000000-0005-0000-0000-0000D22C0000}"/>
    <cellStyle name="Comma [0] 21 2 6 3" xfId="10503" xr:uid="{00000000-0005-0000-0000-0000D32C0000}"/>
    <cellStyle name="Comma [0] 21 2 6 3 2" xfId="10504" xr:uid="{00000000-0005-0000-0000-0000D42C0000}"/>
    <cellStyle name="Comma [0] 21 2 6 3 2 2" xfId="10505" xr:uid="{00000000-0005-0000-0000-0000D52C0000}"/>
    <cellStyle name="Comma [0] 21 2 6 3 2 2 2" xfId="10506" xr:uid="{00000000-0005-0000-0000-0000D62C0000}"/>
    <cellStyle name="Comma [0] 21 2 6 3 2 2 3" xfId="10507" xr:uid="{00000000-0005-0000-0000-0000D72C0000}"/>
    <cellStyle name="Comma [0] 21 2 6 3 2 2 4" xfId="10508" xr:uid="{00000000-0005-0000-0000-0000D82C0000}"/>
    <cellStyle name="Comma [0] 21 2 6 3 2 2 5" xfId="10509" xr:uid="{00000000-0005-0000-0000-0000D92C0000}"/>
    <cellStyle name="Comma [0] 21 2 6 3 2 3" xfId="10510" xr:uid="{00000000-0005-0000-0000-0000DA2C0000}"/>
    <cellStyle name="Comma [0] 21 2 6 3 2 3 2" xfId="10511" xr:uid="{00000000-0005-0000-0000-0000DB2C0000}"/>
    <cellStyle name="Comma [0] 21 2 6 3 2 4" xfId="10512" xr:uid="{00000000-0005-0000-0000-0000DC2C0000}"/>
    <cellStyle name="Comma [0] 21 2 6 3 2 5" xfId="10513" xr:uid="{00000000-0005-0000-0000-0000DD2C0000}"/>
    <cellStyle name="Comma [0] 21 2 6 3 2 6" xfId="10514" xr:uid="{00000000-0005-0000-0000-0000DE2C0000}"/>
    <cellStyle name="Comma [0] 21 2 6 3 2 7" xfId="10515" xr:uid="{00000000-0005-0000-0000-0000DF2C0000}"/>
    <cellStyle name="Comma [0] 21 2 6 3 3" xfId="10516" xr:uid="{00000000-0005-0000-0000-0000E02C0000}"/>
    <cellStyle name="Comma [0] 21 2 6 3 3 2" xfId="10517" xr:uid="{00000000-0005-0000-0000-0000E12C0000}"/>
    <cellStyle name="Comma [0] 21 2 6 3 3 3" xfId="10518" xr:uid="{00000000-0005-0000-0000-0000E22C0000}"/>
    <cellStyle name="Comma [0] 21 2 6 3 3 4" xfId="10519" xr:uid="{00000000-0005-0000-0000-0000E32C0000}"/>
    <cellStyle name="Comma [0] 21 2 6 3 3 5" xfId="10520" xr:uid="{00000000-0005-0000-0000-0000E42C0000}"/>
    <cellStyle name="Comma [0] 21 2 6 3 4" xfId="10521" xr:uid="{00000000-0005-0000-0000-0000E52C0000}"/>
    <cellStyle name="Comma [0] 21 2 6 3 4 2" xfId="10522" xr:uid="{00000000-0005-0000-0000-0000E62C0000}"/>
    <cellStyle name="Comma [0] 21 2 6 3 5" xfId="10523" xr:uid="{00000000-0005-0000-0000-0000E72C0000}"/>
    <cellStyle name="Comma [0] 21 2 6 3 6" xfId="10524" xr:uid="{00000000-0005-0000-0000-0000E82C0000}"/>
    <cellStyle name="Comma [0] 21 2 6 3 7" xfId="10525" xr:uid="{00000000-0005-0000-0000-0000E92C0000}"/>
    <cellStyle name="Comma [0] 21 2 6 3 8" xfId="10526" xr:uid="{00000000-0005-0000-0000-0000EA2C0000}"/>
    <cellStyle name="Comma [0] 21 2 6 4" xfId="10527" xr:uid="{00000000-0005-0000-0000-0000EB2C0000}"/>
    <cellStyle name="Comma [0] 21 2 6 4 2" xfId="10528" xr:uid="{00000000-0005-0000-0000-0000EC2C0000}"/>
    <cellStyle name="Comma [0] 21 2 6 4 2 2" xfId="10529" xr:uid="{00000000-0005-0000-0000-0000ED2C0000}"/>
    <cellStyle name="Comma [0] 21 2 6 4 2 3" xfId="10530" xr:uid="{00000000-0005-0000-0000-0000EE2C0000}"/>
    <cellStyle name="Comma [0] 21 2 6 4 2 4" xfId="10531" xr:uid="{00000000-0005-0000-0000-0000EF2C0000}"/>
    <cellStyle name="Comma [0] 21 2 6 4 2 5" xfId="10532" xr:uid="{00000000-0005-0000-0000-0000F02C0000}"/>
    <cellStyle name="Comma [0] 21 2 6 4 3" xfId="10533" xr:uid="{00000000-0005-0000-0000-0000F12C0000}"/>
    <cellStyle name="Comma [0] 21 2 6 4 3 2" xfId="10534" xr:uid="{00000000-0005-0000-0000-0000F22C0000}"/>
    <cellStyle name="Comma [0] 21 2 6 4 4" xfId="10535" xr:uid="{00000000-0005-0000-0000-0000F32C0000}"/>
    <cellStyle name="Comma [0] 21 2 6 4 5" xfId="10536" xr:uid="{00000000-0005-0000-0000-0000F42C0000}"/>
    <cellStyle name="Comma [0] 21 2 6 4 6" xfId="10537" xr:uid="{00000000-0005-0000-0000-0000F52C0000}"/>
    <cellStyle name="Comma [0] 21 2 6 4 7" xfId="10538" xr:uid="{00000000-0005-0000-0000-0000F62C0000}"/>
    <cellStyle name="Comma [0] 21 2 6 5" xfId="10539" xr:uid="{00000000-0005-0000-0000-0000F72C0000}"/>
    <cellStyle name="Comma [0] 21 2 6 5 2" xfId="10540" xr:uid="{00000000-0005-0000-0000-0000F82C0000}"/>
    <cellStyle name="Comma [0] 21 2 6 5 2 2" xfId="10541" xr:uid="{00000000-0005-0000-0000-0000F92C0000}"/>
    <cellStyle name="Comma [0] 21 2 6 5 2 3" xfId="10542" xr:uid="{00000000-0005-0000-0000-0000FA2C0000}"/>
    <cellStyle name="Comma [0] 21 2 6 5 2 4" xfId="10543" xr:uid="{00000000-0005-0000-0000-0000FB2C0000}"/>
    <cellStyle name="Comma [0] 21 2 6 5 2 5" xfId="10544" xr:uid="{00000000-0005-0000-0000-0000FC2C0000}"/>
    <cellStyle name="Comma [0] 21 2 6 5 3" xfId="10545" xr:uid="{00000000-0005-0000-0000-0000FD2C0000}"/>
    <cellStyle name="Comma [0] 21 2 6 5 3 2" xfId="10546" xr:uid="{00000000-0005-0000-0000-0000FE2C0000}"/>
    <cellStyle name="Comma [0] 21 2 6 5 4" xfId="10547" xr:uid="{00000000-0005-0000-0000-0000FF2C0000}"/>
    <cellStyle name="Comma [0] 21 2 6 5 5" xfId="10548" xr:uid="{00000000-0005-0000-0000-0000002D0000}"/>
    <cellStyle name="Comma [0] 21 2 6 5 6" xfId="10549" xr:uid="{00000000-0005-0000-0000-0000012D0000}"/>
    <cellStyle name="Comma [0] 21 2 6 5 7" xfId="10550" xr:uid="{00000000-0005-0000-0000-0000022D0000}"/>
    <cellStyle name="Comma [0] 21 2 6 6" xfId="10551" xr:uid="{00000000-0005-0000-0000-0000032D0000}"/>
    <cellStyle name="Comma [0] 21 2 6 6 2" xfId="10552" xr:uid="{00000000-0005-0000-0000-0000042D0000}"/>
    <cellStyle name="Comma [0] 21 2 6 6 3" xfId="10553" xr:uid="{00000000-0005-0000-0000-0000052D0000}"/>
    <cellStyle name="Comma [0] 21 2 6 6 4" xfId="10554" xr:uid="{00000000-0005-0000-0000-0000062D0000}"/>
    <cellStyle name="Comma [0] 21 2 6 6 5" xfId="10555" xr:uid="{00000000-0005-0000-0000-0000072D0000}"/>
    <cellStyle name="Comma [0] 21 2 6 7" xfId="10556" xr:uid="{00000000-0005-0000-0000-0000082D0000}"/>
    <cellStyle name="Comma [0] 21 2 6 7 2" xfId="10557" xr:uid="{00000000-0005-0000-0000-0000092D0000}"/>
    <cellStyle name="Comma [0] 21 2 6 8" xfId="10558" xr:uid="{00000000-0005-0000-0000-00000A2D0000}"/>
    <cellStyle name="Comma [0] 21 2 6 9" xfId="10559" xr:uid="{00000000-0005-0000-0000-00000B2D0000}"/>
    <cellStyle name="Comma [0] 21 2 7" xfId="10560" xr:uid="{00000000-0005-0000-0000-00000C2D0000}"/>
    <cellStyle name="Comma [0] 21 2 7 2" xfId="10561" xr:uid="{00000000-0005-0000-0000-00000D2D0000}"/>
    <cellStyle name="Comma [0] 21 2 7 2 2" xfId="10562" xr:uid="{00000000-0005-0000-0000-00000E2D0000}"/>
    <cellStyle name="Comma [0] 21 2 7 2 2 2" xfId="10563" xr:uid="{00000000-0005-0000-0000-00000F2D0000}"/>
    <cellStyle name="Comma [0] 21 2 7 2 2 3" xfId="10564" xr:uid="{00000000-0005-0000-0000-0000102D0000}"/>
    <cellStyle name="Comma [0] 21 2 7 2 2 4" xfId="10565" xr:uid="{00000000-0005-0000-0000-0000112D0000}"/>
    <cellStyle name="Comma [0] 21 2 7 2 2 5" xfId="10566" xr:uid="{00000000-0005-0000-0000-0000122D0000}"/>
    <cellStyle name="Comma [0] 21 2 7 2 3" xfId="10567" xr:uid="{00000000-0005-0000-0000-0000132D0000}"/>
    <cellStyle name="Comma [0] 21 2 7 2 3 2" xfId="10568" xr:uid="{00000000-0005-0000-0000-0000142D0000}"/>
    <cellStyle name="Comma [0] 21 2 7 2 4" xfId="10569" xr:uid="{00000000-0005-0000-0000-0000152D0000}"/>
    <cellStyle name="Comma [0] 21 2 7 2 5" xfId="10570" xr:uid="{00000000-0005-0000-0000-0000162D0000}"/>
    <cellStyle name="Comma [0] 21 2 7 2 6" xfId="10571" xr:uid="{00000000-0005-0000-0000-0000172D0000}"/>
    <cellStyle name="Comma [0] 21 2 7 2 7" xfId="10572" xr:uid="{00000000-0005-0000-0000-0000182D0000}"/>
    <cellStyle name="Comma [0] 21 2 7 3" xfId="10573" xr:uid="{00000000-0005-0000-0000-0000192D0000}"/>
    <cellStyle name="Comma [0] 21 2 7 3 2" xfId="10574" xr:uid="{00000000-0005-0000-0000-00001A2D0000}"/>
    <cellStyle name="Comma [0] 21 2 7 3 3" xfId="10575" xr:uid="{00000000-0005-0000-0000-00001B2D0000}"/>
    <cellStyle name="Comma [0] 21 2 7 3 4" xfId="10576" xr:uid="{00000000-0005-0000-0000-00001C2D0000}"/>
    <cellStyle name="Comma [0] 21 2 7 3 5" xfId="10577" xr:uid="{00000000-0005-0000-0000-00001D2D0000}"/>
    <cellStyle name="Comma [0] 21 2 7 4" xfId="10578" xr:uid="{00000000-0005-0000-0000-00001E2D0000}"/>
    <cellStyle name="Comma [0] 21 2 7 4 2" xfId="10579" xr:uid="{00000000-0005-0000-0000-00001F2D0000}"/>
    <cellStyle name="Comma [0] 21 2 7 5" xfId="10580" xr:uid="{00000000-0005-0000-0000-0000202D0000}"/>
    <cellStyle name="Comma [0] 21 2 7 6" xfId="10581" xr:uid="{00000000-0005-0000-0000-0000212D0000}"/>
    <cellStyle name="Comma [0] 21 2 7 7" xfId="10582" xr:uid="{00000000-0005-0000-0000-0000222D0000}"/>
    <cellStyle name="Comma [0] 21 2 7 8" xfId="10583" xr:uid="{00000000-0005-0000-0000-0000232D0000}"/>
    <cellStyle name="Comma [0] 21 2 8" xfId="10584" xr:uid="{00000000-0005-0000-0000-0000242D0000}"/>
    <cellStyle name="Comma [0] 21 2 8 2" xfId="10585" xr:uid="{00000000-0005-0000-0000-0000252D0000}"/>
    <cellStyle name="Comma [0] 21 2 8 2 2" xfId="10586" xr:uid="{00000000-0005-0000-0000-0000262D0000}"/>
    <cellStyle name="Comma [0] 21 2 8 2 2 2" xfId="10587" xr:uid="{00000000-0005-0000-0000-0000272D0000}"/>
    <cellStyle name="Comma [0] 21 2 8 2 2 3" xfId="10588" xr:uid="{00000000-0005-0000-0000-0000282D0000}"/>
    <cellStyle name="Comma [0] 21 2 8 2 2 4" xfId="10589" xr:uid="{00000000-0005-0000-0000-0000292D0000}"/>
    <cellStyle name="Comma [0] 21 2 8 2 2 5" xfId="10590" xr:uid="{00000000-0005-0000-0000-00002A2D0000}"/>
    <cellStyle name="Comma [0] 21 2 8 2 3" xfId="10591" xr:uid="{00000000-0005-0000-0000-00002B2D0000}"/>
    <cellStyle name="Comma [0] 21 2 8 2 3 2" xfId="10592" xr:uid="{00000000-0005-0000-0000-00002C2D0000}"/>
    <cellStyle name="Comma [0] 21 2 8 2 4" xfId="10593" xr:uid="{00000000-0005-0000-0000-00002D2D0000}"/>
    <cellStyle name="Comma [0] 21 2 8 2 5" xfId="10594" xr:uid="{00000000-0005-0000-0000-00002E2D0000}"/>
    <cellStyle name="Comma [0] 21 2 8 2 6" xfId="10595" xr:uid="{00000000-0005-0000-0000-00002F2D0000}"/>
    <cellStyle name="Comma [0] 21 2 8 2 7" xfId="10596" xr:uid="{00000000-0005-0000-0000-0000302D0000}"/>
    <cellStyle name="Comma [0] 21 2 8 3" xfId="10597" xr:uid="{00000000-0005-0000-0000-0000312D0000}"/>
    <cellStyle name="Comma [0] 21 2 8 3 2" xfId="10598" xr:uid="{00000000-0005-0000-0000-0000322D0000}"/>
    <cellStyle name="Comma [0] 21 2 8 3 3" xfId="10599" xr:uid="{00000000-0005-0000-0000-0000332D0000}"/>
    <cellStyle name="Comma [0] 21 2 8 3 4" xfId="10600" xr:uid="{00000000-0005-0000-0000-0000342D0000}"/>
    <cellStyle name="Comma [0] 21 2 8 3 5" xfId="10601" xr:uid="{00000000-0005-0000-0000-0000352D0000}"/>
    <cellStyle name="Comma [0] 21 2 8 4" xfId="10602" xr:uid="{00000000-0005-0000-0000-0000362D0000}"/>
    <cellStyle name="Comma [0] 21 2 8 4 2" xfId="10603" xr:uid="{00000000-0005-0000-0000-0000372D0000}"/>
    <cellStyle name="Comma [0] 21 2 8 5" xfId="10604" xr:uid="{00000000-0005-0000-0000-0000382D0000}"/>
    <cellStyle name="Comma [0] 21 2 8 6" xfId="10605" xr:uid="{00000000-0005-0000-0000-0000392D0000}"/>
    <cellStyle name="Comma [0] 21 2 8 7" xfId="10606" xr:uid="{00000000-0005-0000-0000-00003A2D0000}"/>
    <cellStyle name="Comma [0] 21 2 8 8" xfId="10607" xr:uid="{00000000-0005-0000-0000-00003B2D0000}"/>
    <cellStyle name="Comma [0] 21 2 9" xfId="10608" xr:uid="{00000000-0005-0000-0000-00003C2D0000}"/>
    <cellStyle name="Comma [0] 21 2 9 2" xfId="10609" xr:uid="{00000000-0005-0000-0000-00003D2D0000}"/>
    <cellStyle name="Comma [0] 21 2 9 2 2" xfId="10610" xr:uid="{00000000-0005-0000-0000-00003E2D0000}"/>
    <cellStyle name="Comma [0] 21 2 9 2 3" xfId="10611" xr:uid="{00000000-0005-0000-0000-00003F2D0000}"/>
    <cellStyle name="Comma [0] 21 2 9 2 4" xfId="10612" xr:uid="{00000000-0005-0000-0000-0000402D0000}"/>
    <cellStyle name="Comma [0] 21 2 9 2 5" xfId="10613" xr:uid="{00000000-0005-0000-0000-0000412D0000}"/>
    <cellStyle name="Comma [0] 21 2 9 3" xfId="10614" xr:uid="{00000000-0005-0000-0000-0000422D0000}"/>
    <cellStyle name="Comma [0] 21 2 9 3 2" xfId="10615" xr:uid="{00000000-0005-0000-0000-0000432D0000}"/>
    <cellStyle name="Comma [0] 21 2 9 4" xfId="10616" xr:uid="{00000000-0005-0000-0000-0000442D0000}"/>
    <cellStyle name="Comma [0] 21 2 9 5" xfId="10617" xr:uid="{00000000-0005-0000-0000-0000452D0000}"/>
    <cellStyle name="Comma [0] 21 2 9 6" xfId="10618" xr:uid="{00000000-0005-0000-0000-0000462D0000}"/>
    <cellStyle name="Comma [0] 21 2 9 7" xfId="10619" xr:uid="{00000000-0005-0000-0000-0000472D0000}"/>
    <cellStyle name="Comma [0] 21 3" xfId="10620" xr:uid="{00000000-0005-0000-0000-0000482D0000}"/>
    <cellStyle name="Comma [0] 21 3 10" xfId="10621" xr:uid="{00000000-0005-0000-0000-0000492D0000}"/>
    <cellStyle name="Comma [0] 21 3 10 2" xfId="10622" xr:uid="{00000000-0005-0000-0000-00004A2D0000}"/>
    <cellStyle name="Comma [0] 21 3 10 2 2" xfId="10623" xr:uid="{00000000-0005-0000-0000-00004B2D0000}"/>
    <cellStyle name="Comma [0] 21 3 10 2 3" xfId="10624" xr:uid="{00000000-0005-0000-0000-00004C2D0000}"/>
    <cellStyle name="Comma [0] 21 3 10 2 4" xfId="10625" xr:uid="{00000000-0005-0000-0000-00004D2D0000}"/>
    <cellStyle name="Comma [0] 21 3 10 2 5" xfId="10626" xr:uid="{00000000-0005-0000-0000-00004E2D0000}"/>
    <cellStyle name="Comma [0] 21 3 10 3" xfId="10627" xr:uid="{00000000-0005-0000-0000-00004F2D0000}"/>
    <cellStyle name="Comma [0] 21 3 10 3 2" xfId="10628" xr:uid="{00000000-0005-0000-0000-0000502D0000}"/>
    <cellStyle name="Comma [0] 21 3 10 4" xfId="10629" xr:uid="{00000000-0005-0000-0000-0000512D0000}"/>
    <cellStyle name="Comma [0] 21 3 10 5" xfId="10630" xr:uid="{00000000-0005-0000-0000-0000522D0000}"/>
    <cellStyle name="Comma [0] 21 3 10 6" xfId="10631" xr:uid="{00000000-0005-0000-0000-0000532D0000}"/>
    <cellStyle name="Comma [0] 21 3 10 7" xfId="10632" xr:uid="{00000000-0005-0000-0000-0000542D0000}"/>
    <cellStyle name="Comma [0] 21 3 11" xfId="10633" xr:uid="{00000000-0005-0000-0000-0000552D0000}"/>
    <cellStyle name="Comma [0] 21 3 11 2" xfId="10634" xr:uid="{00000000-0005-0000-0000-0000562D0000}"/>
    <cellStyle name="Comma [0] 21 3 11 3" xfId="10635" xr:uid="{00000000-0005-0000-0000-0000572D0000}"/>
    <cellStyle name="Comma [0] 21 3 11 4" xfId="10636" xr:uid="{00000000-0005-0000-0000-0000582D0000}"/>
    <cellStyle name="Comma [0] 21 3 11 5" xfId="10637" xr:uid="{00000000-0005-0000-0000-0000592D0000}"/>
    <cellStyle name="Comma [0] 21 3 12" xfId="10638" xr:uid="{00000000-0005-0000-0000-00005A2D0000}"/>
    <cellStyle name="Comma [0] 21 3 12 2" xfId="10639" xr:uid="{00000000-0005-0000-0000-00005B2D0000}"/>
    <cellStyle name="Comma [0] 21 3 13" xfId="10640" xr:uid="{00000000-0005-0000-0000-00005C2D0000}"/>
    <cellStyle name="Comma [0] 21 3 14" xfId="10641" xr:uid="{00000000-0005-0000-0000-00005D2D0000}"/>
    <cellStyle name="Comma [0] 21 3 15" xfId="10642" xr:uid="{00000000-0005-0000-0000-00005E2D0000}"/>
    <cellStyle name="Comma [0] 21 3 16" xfId="10643" xr:uid="{00000000-0005-0000-0000-00005F2D0000}"/>
    <cellStyle name="Comma [0] 21 3 2" xfId="10644" xr:uid="{00000000-0005-0000-0000-0000602D0000}"/>
    <cellStyle name="Comma [0] 21 3 2 10" xfId="10645" xr:uid="{00000000-0005-0000-0000-0000612D0000}"/>
    <cellStyle name="Comma [0] 21 3 2 11" xfId="10646" xr:uid="{00000000-0005-0000-0000-0000622D0000}"/>
    <cellStyle name="Comma [0] 21 3 2 2" xfId="10647" xr:uid="{00000000-0005-0000-0000-0000632D0000}"/>
    <cellStyle name="Comma [0] 21 3 2 2 2" xfId="10648" xr:uid="{00000000-0005-0000-0000-0000642D0000}"/>
    <cellStyle name="Comma [0] 21 3 2 2 2 2" xfId="10649" xr:uid="{00000000-0005-0000-0000-0000652D0000}"/>
    <cellStyle name="Comma [0] 21 3 2 2 2 2 2" xfId="10650" xr:uid="{00000000-0005-0000-0000-0000662D0000}"/>
    <cellStyle name="Comma [0] 21 3 2 2 2 2 3" xfId="10651" xr:uid="{00000000-0005-0000-0000-0000672D0000}"/>
    <cellStyle name="Comma [0] 21 3 2 2 2 2 4" xfId="10652" xr:uid="{00000000-0005-0000-0000-0000682D0000}"/>
    <cellStyle name="Comma [0] 21 3 2 2 2 2 5" xfId="10653" xr:uid="{00000000-0005-0000-0000-0000692D0000}"/>
    <cellStyle name="Comma [0] 21 3 2 2 2 3" xfId="10654" xr:uid="{00000000-0005-0000-0000-00006A2D0000}"/>
    <cellStyle name="Comma [0] 21 3 2 2 2 3 2" xfId="10655" xr:uid="{00000000-0005-0000-0000-00006B2D0000}"/>
    <cellStyle name="Comma [0] 21 3 2 2 2 4" xfId="10656" xr:uid="{00000000-0005-0000-0000-00006C2D0000}"/>
    <cellStyle name="Comma [0] 21 3 2 2 2 5" xfId="10657" xr:uid="{00000000-0005-0000-0000-00006D2D0000}"/>
    <cellStyle name="Comma [0] 21 3 2 2 2 6" xfId="10658" xr:uid="{00000000-0005-0000-0000-00006E2D0000}"/>
    <cellStyle name="Comma [0] 21 3 2 2 2 7" xfId="10659" xr:uid="{00000000-0005-0000-0000-00006F2D0000}"/>
    <cellStyle name="Comma [0] 21 3 2 2 3" xfId="10660" xr:uid="{00000000-0005-0000-0000-0000702D0000}"/>
    <cellStyle name="Comma [0] 21 3 2 2 3 2" xfId="10661" xr:uid="{00000000-0005-0000-0000-0000712D0000}"/>
    <cellStyle name="Comma [0] 21 3 2 2 3 3" xfId="10662" xr:uid="{00000000-0005-0000-0000-0000722D0000}"/>
    <cellStyle name="Comma [0] 21 3 2 2 3 4" xfId="10663" xr:uid="{00000000-0005-0000-0000-0000732D0000}"/>
    <cellStyle name="Comma [0] 21 3 2 2 3 5" xfId="10664" xr:uid="{00000000-0005-0000-0000-0000742D0000}"/>
    <cellStyle name="Comma [0] 21 3 2 2 4" xfId="10665" xr:uid="{00000000-0005-0000-0000-0000752D0000}"/>
    <cellStyle name="Comma [0] 21 3 2 2 4 2" xfId="10666" xr:uid="{00000000-0005-0000-0000-0000762D0000}"/>
    <cellStyle name="Comma [0] 21 3 2 2 5" xfId="10667" xr:uid="{00000000-0005-0000-0000-0000772D0000}"/>
    <cellStyle name="Comma [0] 21 3 2 2 6" xfId="10668" xr:uid="{00000000-0005-0000-0000-0000782D0000}"/>
    <cellStyle name="Comma [0] 21 3 2 2 7" xfId="10669" xr:uid="{00000000-0005-0000-0000-0000792D0000}"/>
    <cellStyle name="Comma [0] 21 3 2 2 8" xfId="10670" xr:uid="{00000000-0005-0000-0000-00007A2D0000}"/>
    <cellStyle name="Comma [0] 21 3 2 3" xfId="10671" xr:uid="{00000000-0005-0000-0000-00007B2D0000}"/>
    <cellStyle name="Comma [0] 21 3 2 3 2" xfId="10672" xr:uid="{00000000-0005-0000-0000-00007C2D0000}"/>
    <cellStyle name="Comma [0] 21 3 2 3 2 2" xfId="10673" xr:uid="{00000000-0005-0000-0000-00007D2D0000}"/>
    <cellStyle name="Comma [0] 21 3 2 3 2 2 2" xfId="10674" xr:uid="{00000000-0005-0000-0000-00007E2D0000}"/>
    <cellStyle name="Comma [0] 21 3 2 3 2 2 3" xfId="10675" xr:uid="{00000000-0005-0000-0000-00007F2D0000}"/>
    <cellStyle name="Comma [0] 21 3 2 3 2 2 4" xfId="10676" xr:uid="{00000000-0005-0000-0000-0000802D0000}"/>
    <cellStyle name="Comma [0] 21 3 2 3 2 2 5" xfId="10677" xr:uid="{00000000-0005-0000-0000-0000812D0000}"/>
    <cellStyle name="Comma [0] 21 3 2 3 2 3" xfId="10678" xr:uid="{00000000-0005-0000-0000-0000822D0000}"/>
    <cellStyle name="Comma [0] 21 3 2 3 2 3 2" xfId="10679" xr:uid="{00000000-0005-0000-0000-0000832D0000}"/>
    <cellStyle name="Comma [0] 21 3 2 3 2 4" xfId="10680" xr:uid="{00000000-0005-0000-0000-0000842D0000}"/>
    <cellStyle name="Comma [0] 21 3 2 3 2 5" xfId="10681" xr:uid="{00000000-0005-0000-0000-0000852D0000}"/>
    <cellStyle name="Comma [0] 21 3 2 3 2 6" xfId="10682" xr:uid="{00000000-0005-0000-0000-0000862D0000}"/>
    <cellStyle name="Comma [0] 21 3 2 3 2 7" xfId="10683" xr:uid="{00000000-0005-0000-0000-0000872D0000}"/>
    <cellStyle name="Comma [0] 21 3 2 3 3" xfId="10684" xr:uid="{00000000-0005-0000-0000-0000882D0000}"/>
    <cellStyle name="Comma [0] 21 3 2 3 3 2" xfId="10685" xr:uid="{00000000-0005-0000-0000-0000892D0000}"/>
    <cellStyle name="Comma [0] 21 3 2 3 3 3" xfId="10686" xr:uid="{00000000-0005-0000-0000-00008A2D0000}"/>
    <cellStyle name="Comma [0] 21 3 2 3 3 4" xfId="10687" xr:uid="{00000000-0005-0000-0000-00008B2D0000}"/>
    <cellStyle name="Comma [0] 21 3 2 3 3 5" xfId="10688" xr:uid="{00000000-0005-0000-0000-00008C2D0000}"/>
    <cellStyle name="Comma [0] 21 3 2 3 4" xfId="10689" xr:uid="{00000000-0005-0000-0000-00008D2D0000}"/>
    <cellStyle name="Comma [0] 21 3 2 3 4 2" xfId="10690" xr:uid="{00000000-0005-0000-0000-00008E2D0000}"/>
    <cellStyle name="Comma [0] 21 3 2 3 5" xfId="10691" xr:uid="{00000000-0005-0000-0000-00008F2D0000}"/>
    <cellStyle name="Comma [0] 21 3 2 3 6" xfId="10692" xr:uid="{00000000-0005-0000-0000-0000902D0000}"/>
    <cellStyle name="Comma [0] 21 3 2 3 7" xfId="10693" xr:uid="{00000000-0005-0000-0000-0000912D0000}"/>
    <cellStyle name="Comma [0] 21 3 2 3 8" xfId="10694" xr:uid="{00000000-0005-0000-0000-0000922D0000}"/>
    <cellStyle name="Comma [0] 21 3 2 4" xfId="10695" xr:uid="{00000000-0005-0000-0000-0000932D0000}"/>
    <cellStyle name="Comma [0] 21 3 2 4 2" xfId="10696" xr:uid="{00000000-0005-0000-0000-0000942D0000}"/>
    <cellStyle name="Comma [0] 21 3 2 4 2 2" xfId="10697" xr:uid="{00000000-0005-0000-0000-0000952D0000}"/>
    <cellStyle name="Comma [0] 21 3 2 4 2 3" xfId="10698" xr:uid="{00000000-0005-0000-0000-0000962D0000}"/>
    <cellStyle name="Comma [0] 21 3 2 4 2 4" xfId="10699" xr:uid="{00000000-0005-0000-0000-0000972D0000}"/>
    <cellStyle name="Comma [0] 21 3 2 4 2 5" xfId="10700" xr:uid="{00000000-0005-0000-0000-0000982D0000}"/>
    <cellStyle name="Comma [0] 21 3 2 4 3" xfId="10701" xr:uid="{00000000-0005-0000-0000-0000992D0000}"/>
    <cellStyle name="Comma [0] 21 3 2 4 3 2" xfId="10702" xr:uid="{00000000-0005-0000-0000-00009A2D0000}"/>
    <cellStyle name="Comma [0] 21 3 2 4 4" xfId="10703" xr:uid="{00000000-0005-0000-0000-00009B2D0000}"/>
    <cellStyle name="Comma [0] 21 3 2 4 5" xfId="10704" xr:uid="{00000000-0005-0000-0000-00009C2D0000}"/>
    <cellStyle name="Comma [0] 21 3 2 4 6" xfId="10705" xr:uid="{00000000-0005-0000-0000-00009D2D0000}"/>
    <cellStyle name="Comma [0] 21 3 2 4 7" xfId="10706" xr:uid="{00000000-0005-0000-0000-00009E2D0000}"/>
    <cellStyle name="Comma [0] 21 3 2 5" xfId="10707" xr:uid="{00000000-0005-0000-0000-00009F2D0000}"/>
    <cellStyle name="Comma [0] 21 3 2 5 2" xfId="10708" xr:uid="{00000000-0005-0000-0000-0000A02D0000}"/>
    <cellStyle name="Comma [0] 21 3 2 5 2 2" xfId="10709" xr:uid="{00000000-0005-0000-0000-0000A12D0000}"/>
    <cellStyle name="Comma [0] 21 3 2 5 2 3" xfId="10710" xr:uid="{00000000-0005-0000-0000-0000A22D0000}"/>
    <cellStyle name="Comma [0] 21 3 2 5 2 4" xfId="10711" xr:uid="{00000000-0005-0000-0000-0000A32D0000}"/>
    <cellStyle name="Comma [0] 21 3 2 5 2 5" xfId="10712" xr:uid="{00000000-0005-0000-0000-0000A42D0000}"/>
    <cellStyle name="Comma [0] 21 3 2 5 3" xfId="10713" xr:uid="{00000000-0005-0000-0000-0000A52D0000}"/>
    <cellStyle name="Comma [0] 21 3 2 5 3 2" xfId="10714" xr:uid="{00000000-0005-0000-0000-0000A62D0000}"/>
    <cellStyle name="Comma [0] 21 3 2 5 4" xfId="10715" xr:uid="{00000000-0005-0000-0000-0000A72D0000}"/>
    <cellStyle name="Comma [0] 21 3 2 5 5" xfId="10716" xr:uid="{00000000-0005-0000-0000-0000A82D0000}"/>
    <cellStyle name="Comma [0] 21 3 2 5 6" xfId="10717" xr:uid="{00000000-0005-0000-0000-0000A92D0000}"/>
    <cellStyle name="Comma [0] 21 3 2 5 7" xfId="10718" xr:uid="{00000000-0005-0000-0000-0000AA2D0000}"/>
    <cellStyle name="Comma [0] 21 3 2 6" xfId="10719" xr:uid="{00000000-0005-0000-0000-0000AB2D0000}"/>
    <cellStyle name="Comma [0] 21 3 2 6 2" xfId="10720" xr:uid="{00000000-0005-0000-0000-0000AC2D0000}"/>
    <cellStyle name="Comma [0] 21 3 2 6 3" xfId="10721" xr:uid="{00000000-0005-0000-0000-0000AD2D0000}"/>
    <cellStyle name="Comma [0] 21 3 2 6 4" xfId="10722" xr:uid="{00000000-0005-0000-0000-0000AE2D0000}"/>
    <cellStyle name="Comma [0] 21 3 2 6 5" xfId="10723" xr:uid="{00000000-0005-0000-0000-0000AF2D0000}"/>
    <cellStyle name="Comma [0] 21 3 2 7" xfId="10724" xr:uid="{00000000-0005-0000-0000-0000B02D0000}"/>
    <cellStyle name="Comma [0] 21 3 2 7 2" xfId="10725" xr:uid="{00000000-0005-0000-0000-0000B12D0000}"/>
    <cellStyle name="Comma [0] 21 3 2 8" xfId="10726" xr:uid="{00000000-0005-0000-0000-0000B22D0000}"/>
    <cellStyle name="Comma [0] 21 3 2 9" xfId="10727" xr:uid="{00000000-0005-0000-0000-0000B32D0000}"/>
    <cellStyle name="Comma [0] 21 3 3" xfId="10728" xr:uid="{00000000-0005-0000-0000-0000B42D0000}"/>
    <cellStyle name="Comma [0] 21 3 3 10" xfId="10729" xr:uid="{00000000-0005-0000-0000-0000B52D0000}"/>
    <cellStyle name="Comma [0] 21 3 3 11" xfId="10730" xr:uid="{00000000-0005-0000-0000-0000B62D0000}"/>
    <cellStyle name="Comma [0] 21 3 3 2" xfId="10731" xr:uid="{00000000-0005-0000-0000-0000B72D0000}"/>
    <cellStyle name="Comma [0] 21 3 3 2 2" xfId="10732" xr:uid="{00000000-0005-0000-0000-0000B82D0000}"/>
    <cellStyle name="Comma [0] 21 3 3 2 2 2" xfId="10733" xr:uid="{00000000-0005-0000-0000-0000B92D0000}"/>
    <cellStyle name="Comma [0] 21 3 3 2 2 2 2" xfId="10734" xr:uid="{00000000-0005-0000-0000-0000BA2D0000}"/>
    <cellStyle name="Comma [0] 21 3 3 2 2 2 3" xfId="10735" xr:uid="{00000000-0005-0000-0000-0000BB2D0000}"/>
    <cellStyle name="Comma [0] 21 3 3 2 2 2 4" xfId="10736" xr:uid="{00000000-0005-0000-0000-0000BC2D0000}"/>
    <cellStyle name="Comma [0] 21 3 3 2 2 2 5" xfId="10737" xr:uid="{00000000-0005-0000-0000-0000BD2D0000}"/>
    <cellStyle name="Comma [0] 21 3 3 2 2 3" xfId="10738" xr:uid="{00000000-0005-0000-0000-0000BE2D0000}"/>
    <cellStyle name="Comma [0] 21 3 3 2 2 3 2" xfId="10739" xr:uid="{00000000-0005-0000-0000-0000BF2D0000}"/>
    <cellStyle name="Comma [0] 21 3 3 2 2 4" xfId="10740" xr:uid="{00000000-0005-0000-0000-0000C02D0000}"/>
    <cellStyle name="Comma [0] 21 3 3 2 2 5" xfId="10741" xr:uid="{00000000-0005-0000-0000-0000C12D0000}"/>
    <cellStyle name="Comma [0] 21 3 3 2 2 6" xfId="10742" xr:uid="{00000000-0005-0000-0000-0000C22D0000}"/>
    <cellStyle name="Comma [0] 21 3 3 2 2 7" xfId="10743" xr:uid="{00000000-0005-0000-0000-0000C32D0000}"/>
    <cellStyle name="Comma [0] 21 3 3 2 3" xfId="10744" xr:uid="{00000000-0005-0000-0000-0000C42D0000}"/>
    <cellStyle name="Comma [0] 21 3 3 2 3 2" xfId="10745" xr:uid="{00000000-0005-0000-0000-0000C52D0000}"/>
    <cellStyle name="Comma [0] 21 3 3 2 3 3" xfId="10746" xr:uid="{00000000-0005-0000-0000-0000C62D0000}"/>
    <cellStyle name="Comma [0] 21 3 3 2 3 4" xfId="10747" xr:uid="{00000000-0005-0000-0000-0000C72D0000}"/>
    <cellStyle name="Comma [0] 21 3 3 2 3 5" xfId="10748" xr:uid="{00000000-0005-0000-0000-0000C82D0000}"/>
    <cellStyle name="Comma [0] 21 3 3 2 4" xfId="10749" xr:uid="{00000000-0005-0000-0000-0000C92D0000}"/>
    <cellStyle name="Comma [0] 21 3 3 2 4 2" xfId="10750" xr:uid="{00000000-0005-0000-0000-0000CA2D0000}"/>
    <cellStyle name="Comma [0] 21 3 3 2 5" xfId="10751" xr:uid="{00000000-0005-0000-0000-0000CB2D0000}"/>
    <cellStyle name="Comma [0] 21 3 3 2 6" xfId="10752" xr:uid="{00000000-0005-0000-0000-0000CC2D0000}"/>
    <cellStyle name="Comma [0] 21 3 3 2 7" xfId="10753" xr:uid="{00000000-0005-0000-0000-0000CD2D0000}"/>
    <cellStyle name="Comma [0] 21 3 3 2 8" xfId="10754" xr:uid="{00000000-0005-0000-0000-0000CE2D0000}"/>
    <cellStyle name="Comma [0] 21 3 3 3" xfId="10755" xr:uid="{00000000-0005-0000-0000-0000CF2D0000}"/>
    <cellStyle name="Comma [0] 21 3 3 3 2" xfId="10756" xr:uid="{00000000-0005-0000-0000-0000D02D0000}"/>
    <cellStyle name="Comma [0] 21 3 3 3 2 2" xfId="10757" xr:uid="{00000000-0005-0000-0000-0000D12D0000}"/>
    <cellStyle name="Comma [0] 21 3 3 3 2 2 2" xfId="10758" xr:uid="{00000000-0005-0000-0000-0000D22D0000}"/>
    <cellStyle name="Comma [0] 21 3 3 3 2 2 3" xfId="10759" xr:uid="{00000000-0005-0000-0000-0000D32D0000}"/>
    <cellStyle name="Comma [0] 21 3 3 3 2 2 4" xfId="10760" xr:uid="{00000000-0005-0000-0000-0000D42D0000}"/>
    <cellStyle name="Comma [0] 21 3 3 3 2 2 5" xfId="10761" xr:uid="{00000000-0005-0000-0000-0000D52D0000}"/>
    <cellStyle name="Comma [0] 21 3 3 3 2 3" xfId="10762" xr:uid="{00000000-0005-0000-0000-0000D62D0000}"/>
    <cellStyle name="Comma [0] 21 3 3 3 2 3 2" xfId="10763" xr:uid="{00000000-0005-0000-0000-0000D72D0000}"/>
    <cellStyle name="Comma [0] 21 3 3 3 2 4" xfId="10764" xr:uid="{00000000-0005-0000-0000-0000D82D0000}"/>
    <cellStyle name="Comma [0] 21 3 3 3 2 5" xfId="10765" xr:uid="{00000000-0005-0000-0000-0000D92D0000}"/>
    <cellStyle name="Comma [0] 21 3 3 3 2 6" xfId="10766" xr:uid="{00000000-0005-0000-0000-0000DA2D0000}"/>
    <cellStyle name="Comma [0] 21 3 3 3 2 7" xfId="10767" xr:uid="{00000000-0005-0000-0000-0000DB2D0000}"/>
    <cellStyle name="Comma [0] 21 3 3 3 3" xfId="10768" xr:uid="{00000000-0005-0000-0000-0000DC2D0000}"/>
    <cellStyle name="Comma [0] 21 3 3 3 3 2" xfId="10769" xr:uid="{00000000-0005-0000-0000-0000DD2D0000}"/>
    <cellStyle name="Comma [0] 21 3 3 3 3 3" xfId="10770" xr:uid="{00000000-0005-0000-0000-0000DE2D0000}"/>
    <cellStyle name="Comma [0] 21 3 3 3 3 4" xfId="10771" xr:uid="{00000000-0005-0000-0000-0000DF2D0000}"/>
    <cellStyle name="Comma [0] 21 3 3 3 3 5" xfId="10772" xr:uid="{00000000-0005-0000-0000-0000E02D0000}"/>
    <cellStyle name="Comma [0] 21 3 3 3 4" xfId="10773" xr:uid="{00000000-0005-0000-0000-0000E12D0000}"/>
    <cellStyle name="Comma [0] 21 3 3 3 4 2" xfId="10774" xr:uid="{00000000-0005-0000-0000-0000E22D0000}"/>
    <cellStyle name="Comma [0] 21 3 3 3 5" xfId="10775" xr:uid="{00000000-0005-0000-0000-0000E32D0000}"/>
    <cellStyle name="Comma [0] 21 3 3 3 6" xfId="10776" xr:uid="{00000000-0005-0000-0000-0000E42D0000}"/>
    <cellStyle name="Comma [0] 21 3 3 3 7" xfId="10777" xr:uid="{00000000-0005-0000-0000-0000E52D0000}"/>
    <cellStyle name="Comma [0] 21 3 3 3 8" xfId="10778" xr:uid="{00000000-0005-0000-0000-0000E62D0000}"/>
    <cellStyle name="Comma [0] 21 3 3 4" xfId="10779" xr:uid="{00000000-0005-0000-0000-0000E72D0000}"/>
    <cellStyle name="Comma [0] 21 3 3 4 2" xfId="10780" xr:uid="{00000000-0005-0000-0000-0000E82D0000}"/>
    <cellStyle name="Comma [0] 21 3 3 4 2 2" xfId="10781" xr:uid="{00000000-0005-0000-0000-0000E92D0000}"/>
    <cellStyle name="Comma [0] 21 3 3 4 2 3" xfId="10782" xr:uid="{00000000-0005-0000-0000-0000EA2D0000}"/>
    <cellStyle name="Comma [0] 21 3 3 4 2 4" xfId="10783" xr:uid="{00000000-0005-0000-0000-0000EB2D0000}"/>
    <cellStyle name="Comma [0] 21 3 3 4 2 5" xfId="10784" xr:uid="{00000000-0005-0000-0000-0000EC2D0000}"/>
    <cellStyle name="Comma [0] 21 3 3 4 3" xfId="10785" xr:uid="{00000000-0005-0000-0000-0000ED2D0000}"/>
    <cellStyle name="Comma [0] 21 3 3 4 3 2" xfId="10786" xr:uid="{00000000-0005-0000-0000-0000EE2D0000}"/>
    <cellStyle name="Comma [0] 21 3 3 4 4" xfId="10787" xr:uid="{00000000-0005-0000-0000-0000EF2D0000}"/>
    <cellStyle name="Comma [0] 21 3 3 4 5" xfId="10788" xr:uid="{00000000-0005-0000-0000-0000F02D0000}"/>
    <cellStyle name="Comma [0] 21 3 3 4 6" xfId="10789" xr:uid="{00000000-0005-0000-0000-0000F12D0000}"/>
    <cellStyle name="Comma [0] 21 3 3 4 7" xfId="10790" xr:uid="{00000000-0005-0000-0000-0000F22D0000}"/>
    <cellStyle name="Comma [0] 21 3 3 5" xfId="10791" xr:uid="{00000000-0005-0000-0000-0000F32D0000}"/>
    <cellStyle name="Comma [0] 21 3 3 5 2" xfId="10792" xr:uid="{00000000-0005-0000-0000-0000F42D0000}"/>
    <cellStyle name="Comma [0] 21 3 3 5 2 2" xfId="10793" xr:uid="{00000000-0005-0000-0000-0000F52D0000}"/>
    <cellStyle name="Comma [0] 21 3 3 5 2 3" xfId="10794" xr:uid="{00000000-0005-0000-0000-0000F62D0000}"/>
    <cellStyle name="Comma [0] 21 3 3 5 2 4" xfId="10795" xr:uid="{00000000-0005-0000-0000-0000F72D0000}"/>
    <cellStyle name="Comma [0] 21 3 3 5 2 5" xfId="10796" xr:uid="{00000000-0005-0000-0000-0000F82D0000}"/>
    <cellStyle name="Comma [0] 21 3 3 5 3" xfId="10797" xr:uid="{00000000-0005-0000-0000-0000F92D0000}"/>
    <cellStyle name="Comma [0] 21 3 3 5 3 2" xfId="10798" xr:uid="{00000000-0005-0000-0000-0000FA2D0000}"/>
    <cellStyle name="Comma [0] 21 3 3 5 4" xfId="10799" xr:uid="{00000000-0005-0000-0000-0000FB2D0000}"/>
    <cellStyle name="Comma [0] 21 3 3 5 5" xfId="10800" xr:uid="{00000000-0005-0000-0000-0000FC2D0000}"/>
    <cellStyle name="Comma [0] 21 3 3 5 6" xfId="10801" xr:uid="{00000000-0005-0000-0000-0000FD2D0000}"/>
    <cellStyle name="Comma [0] 21 3 3 5 7" xfId="10802" xr:uid="{00000000-0005-0000-0000-0000FE2D0000}"/>
    <cellStyle name="Comma [0] 21 3 3 6" xfId="10803" xr:uid="{00000000-0005-0000-0000-0000FF2D0000}"/>
    <cellStyle name="Comma [0] 21 3 3 6 2" xfId="10804" xr:uid="{00000000-0005-0000-0000-0000002E0000}"/>
    <cellStyle name="Comma [0] 21 3 3 6 3" xfId="10805" xr:uid="{00000000-0005-0000-0000-0000012E0000}"/>
    <cellStyle name="Comma [0] 21 3 3 6 4" xfId="10806" xr:uid="{00000000-0005-0000-0000-0000022E0000}"/>
    <cellStyle name="Comma [0] 21 3 3 6 5" xfId="10807" xr:uid="{00000000-0005-0000-0000-0000032E0000}"/>
    <cellStyle name="Comma [0] 21 3 3 7" xfId="10808" xr:uid="{00000000-0005-0000-0000-0000042E0000}"/>
    <cellStyle name="Comma [0] 21 3 3 7 2" xfId="10809" xr:uid="{00000000-0005-0000-0000-0000052E0000}"/>
    <cellStyle name="Comma [0] 21 3 3 8" xfId="10810" xr:uid="{00000000-0005-0000-0000-0000062E0000}"/>
    <cellStyle name="Comma [0] 21 3 3 9" xfId="10811" xr:uid="{00000000-0005-0000-0000-0000072E0000}"/>
    <cellStyle name="Comma [0] 21 3 4" xfId="10812" xr:uid="{00000000-0005-0000-0000-0000082E0000}"/>
    <cellStyle name="Comma [0] 21 3 4 10" xfId="10813" xr:uid="{00000000-0005-0000-0000-0000092E0000}"/>
    <cellStyle name="Comma [0] 21 3 4 11" xfId="10814" xr:uid="{00000000-0005-0000-0000-00000A2E0000}"/>
    <cellStyle name="Comma [0] 21 3 4 2" xfId="10815" xr:uid="{00000000-0005-0000-0000-00000B2E0000}"/>
    <cellStyle name="Comma [0] 21 3 4 2 2" xfId="10816" xr:uid="{00000000-0005-0000-0000-00000C2E0000}"/>
    <cellStyle name="Comma [0] 21 3 4 2 2 2" xfId="10817" xr:uid="{00000000-0005-0000-0000-00000D2E0000}"/>
    <cellStyle name="Comma [0] 21 3 4 2 2 2 2" xfId="10818" xr:uid="{00000000-0005-0000-0000-00000E2E0000}"/>
    <cellStyle name="Comma [0] 21 3 4 2 2 2 3" xfId="10819" xr:uid="{00000000-0005-0000-0000-00000F2E0000}"/>
    <cellStyle name="Comma [0] 21 3 4 2 2 2 4" xfId="10820" xr:uid="{00000000-0005-0000-0000-0000102E0000}"/>
    <cellStyle name="Comma [0] 21 3 4 2 2 2 5" xfId="10821" xr:uid="{00000000-0005-0000-0000-0000112E0000}"/>
    <cellStyle name="Comma [0] 21 3 4 2 2 3" xfId="10822" xr:uid="{00000000-0005-0000-0000-0000122E0000}"/>
    <cellStyle name="Comma [0] 21 3 4 2 2 3 2" xfId="10823" xr:uid="{00000000-0005-0000-0000-0000132E0000}"/>
    <cellStyle name="Comma [0] 21 3 4 2 2 4" xfId="10824" xr:uid="{00000000-0005-0000-0000-0000142E0000}"/>
    <cellStyle name="Comma [0] 21 3 4 2 2 5" xfId="10825" xr:uid="{00000000-0005-0000-0000-0000152E0000}"/>
    <cellStyle name="Comma [0] 21 3 4 2 2 6" xfId="10826" xr:uid="{00000000-0005-0000-0000-0000162E0000}"/>
    <cellStyle name="Comma [0] 21 3 4 2 2 7" xfId="10827" xr:uid="{00000000-0005-0000-0000-0000172E0000}"/>
    <cellStyle name="Comma [0] 21 3 4 2 3" xfId="10828" xr:uid="{00000000-0005-0000-0000-0000182E0000}"/>
    <cellStyle name="Comma [0] 21 3 4 2 3 2" xfId="10829" xr:uid="{00000000-0005-0000-0000-0000192E0000}"/>
    <cellStyle name="Comma [0] 21 3 4 2 3 3" xfId="10830" xr:uid="{00000000-0005-0000-0000-00001A2E0000}"/>
    <cellStyle name="Comma [0] 21 3 4 2 3 4" xfId="10831" xr:uid="{00000000-0005-0000-0000-00001B2E0000}"/>
    <cellStyle name="Comma [0] 21 3 4 2 3 5" xfId="10832" xr:uid="{00000000-0005-0000-0000-00001C2E0000}"/>
    <cellStyle name="Comma [0] 21 3 4 2 4" xfId="10833" xr:uid="{00000000-0005-0000-0000-00001D2E0000}"/>
    <cellStyle name="Comma [0] 21 3 4 2 4 2" xfId="10834" xr:uid="{00000000-0005-0000-0000-00001E2E0000}"/>
    <cellStyle name="Comma [0] 21 3 4 2 5" xfId="10835" xr:uid="{00000000-0005-0000-0000-00001F2E0000}"/>
    <cellStyle name="Comma [0] 21 3 4 2 6" xfId="10836" xr:uid="{00000000-0005-0000-0000-0000202E0000}"/>
    <cellStyle name="Comma [0] 21 3 4 2 7" xfId="10837" xr:uid="{00000000-0005-0000-0000-0000212E0000}"/>
    <cellStyle name="Comma [0] 21 3 4 2 8" xfId="10838" xr:uid="{00000000-0005-0000-0000-0000222E0000}"/>
    <cellStyle name="Comma [0] 21 3 4 3" xfId="10839" xr:uid="{00000000-0005-0000-0000-0000232E0000}"/>
    <cellStyle name="Comma [0] 21 3 4 3 2" xfId="10840" xr:uid="{00000000-0005-0000-0000-0000242E0000}"/>
    <cellStyle name="Comma [0] 21 3 4 3 2 2" xfId="10841" xr:uid="{00000000-0005-0000-0000-0000252E0000}"/>
    <cellStyle name="Comma [0] 21 3 4 3 2 2 2" xfId="10842" xr:uid="{00000000-0005-0000-0000-0000262E0000}"/>
    <cellStyle name="Comma [0] 21 3 4 3 2 2 3" xfId="10843" xr:uid="{00000000-0005-0000-0000-0000272E0000}"/>
    <cellStyle name="Comma [0] 21 3 4 3 2 2 4" xfId="10844" xr:uid="{00000000-0005-0000-0000-0000282E0000}"/>
    <cellStyle name="Comma [0] 21 3 4 3 2 2 5" xfId="10845" xr:uid="{00000000-0005-0000-0000-0000292E0000}"/>
    <cellStyle name="Comma [0] 21 3 4 3 2 3" xfId="10846" xr:uid="{00000000-0005-0000-0000-00002A2E0000}"/>
    <cellStyle name="Comma [0] 21 3 4 3 2 3 2" xfId="10847" xr:uid="{00000000-0005-0000-0000-00002B2E0000}"/>
    <cellStyle name="Comma [0] 21 3 4 3 2 4" xfId="10848" xr:uid="{00000000-0005-0000-0000-00002C2E0000}"/>
    <cellStyle name="Comma [0] 21 3 4 3 2 5" xfId="10849" xr:uid="{00000000-0005-0000-0000-00002D2E0000}"/>
    <cellStyle name="Comma [0] 21 3 4 3 2 6" xfId="10850" xr:uid="{00000000-0005-0000-0000-00002E2E0000}"/>
    <cellStyle name="Comma [0] 21 3 4 3 2 7" xfId="10851" xr:uid="{00000000-0005-0000-0000-00002F2E0000}"/>
    <cellStyle name="Comma [0] 21 3 4 3 3" xfId="10852" xr:uid="{00000000-0005-0000-0000-0000302E0000}"/>
    <cellStyle name="Comma [0] 21 3 4 3 3 2" xfId="10853" xr:uid="{00000000-0005-0000-0000-0000312E0000}"/>
    <cellStyle name="Comma [0] 21 3 4 3 3 3" xfId="10854" xr:uid="{00000000-0005-0000-0000-0000322E0000}"/>
    <cellStyle name="Comma [0] 21 3 4 3 3 4" xfId="10855" xr:uid="{00000000-0005-0000-0000-0000332E0000}"/>
    <cellStyle name="Comma [0] 21 3 4 3 3 5" xfId="10856" xr:uid="{00000000-0005-0000-0000-0000342E0000}"/>
    <cellStyle name="Comma [0] 21 3 4 3 4" xfId="10857" xr:uid="{00000000-0005-0000-0000-0000352E0000}"/>
    <cellStyle name="Comma [0] 21 3 4 3 4 2" xfId="10858" xr:uid="{00000000-0005-0000-0000-0000362E0000}"/>
    <cellStyle name="Comma [0] 21 3 4 3 5" xfId="10859" xr:uid="{00000000-0005-0000-0000-0000372E0000}"/>
    <cellStyle name="Comma [0] 21 3 4 3 6" xfId="10860" xr:uid="{00000000-0005-0000-0000-0000382E0000}"/>
    <cellStyle name="Comma [0] 21 3 4 3 7" xfId="10861" xr:uid="{00000000-0005-0000-0000-0000392E0000}"/>
    <cellStyle name="Comma [0] 21 3 4 3 8" xfId="10862" xr:uid="{00000000-0005-0000-0000-00003A2E0000}"/>
    <cellStyle name="Comma [0] 21 3 4 4" xfId="10863" xr:uid="{00000000-0005-0000-0000-00003B2E0000}"/>
    <cellStyle name="Comma [0] 21 3 4 4 2" xfId="10864" xr:uid="{00000000-0005-0000-0000-00003C2E0000}"/>
    <cellStyle name="Comma [0] 21 3 4 4 2 2" xfId="10865" xr:uid="{00000000-0005-0000-0000-00003D2E0000}"/>
    <cellStyle name="Comma [0] 21 3 4 4 2 3" xfId="10866" xr:uid="{00000000-0005-0000-0000-00003E2E0000}"/>
    <cellStyle name="Comma [0] 21 3 4 4 2 4" xfId="10867" xr:uid="{00000000-0005-0000-0000-00003F2E0000}"/>
    <cellStyle name="Comma [0] 21 3 4 4 2 5" xfId="10868" xr:uid="{00000000-0005-0000-0000-0000402E0000}"/>
    <cellStyle name="Comma [0] 21 3 4 4 3" xfId="10869" xr:uid="{00000000-0005-0000-0000-0000412E0000}"/>
    <cellStyle name="Comma [0] 21 3 4 4 3 2" xfId="10870" xr:uid="{00000000-0005-0000-0000-0000422E0000}"/>
    <cellStyle name="Comma [0] 21 3 4 4 4" xfId="10871" xr:uid="{00000000-0005-0000-0000-0000432E0000}"/>
    <cellStyle name="Comma [0] 21 3 4 4 5" xfId="10872" xr:uid="{00000000-0005-0000-0000-0000442E0000}"/>
    <cellStyle name="Comma [0] 21 3 4 4 6" xfId="10873" xr:uid="{00000000-0005-0000-0000-0000452E0000}"/>
    <cellStyle name="Comma [0] 21 3 4 4 7" xfId="10874" xr:uid="{00000000-0005-0000-0000-0000462E0000}"/>
    <cellStyle name="Comma [0] 21 3 4 5" xfId="10875" xr:uid="{00000000-0005-0000-0000-0000472E0000}"/>
    <cellStyle name="Comma [0] 21 3 4 5 2" xfId="10876" xr:uid="{00000000-0005-0000-0000-0000482E0000}"/>
    <cellStyle name="Comma [0] 21 3 4 5 2 2" xfId="10877" xr:uid="{00000000-0005-0000-0000-0000492E0000}"/>
    <cellStyle name="Comma [0] 21 3 4 5 2 3" xfId="10878" xr:uid="{00000000-0005-0000-0000-00004A2E0000}"/>
    <cellStyle name="Comma [0] 21 3 4 5 2 4" xfId="10879" xr:uid="{00000000-0005-0000-0000-00004B2E0000}"/>
    <cellStyle name="Comma [0] 21 3 4 5 2 5" xfId="10880" xr:uid="{00000000-0005-0000-0000-00004C2E0000}"/>
    <cellStyle name="Comma [0] 21 3 4 5 3" xfId="10881" xr:uid="{00000000-0005-0000-0000-00004D2E0000}"/>
    <cellStyle name="Comma [0] 21 3 4 5 3 2" xfId="10882" xr:uid="{00000000-0005-0000-0000-00004E2E0000}"/>
    <cellStyle name="Comma [0] 21 3 4 5 4" xfId="10883" xr:uid="{00000000-0005-0000-0000-00004F2E0000}"/>
    <cellStyle name="Comma [0] 21 3 4 5 5" xfId="10884" xr:uid="{00000000-0005-0000-0000-0000502E0000}"/>
    <cellStyle name="Comma [0] 21 3 4 5 6" xfId="10885" xr:uid="{00000000-0005-0000-0000-0000512E0000}"/>
    <cellStyle name="Comma [0] 21 3 4 5 7" xfId="10886" xr:uid="{00000000-0005-0000-0000-0000522E0000}"/>
    <cellStyle name="Comma [0] 21 3 4 6" xfId="10887" xr:uid="{00000000-0005-0000-0000-0000532E0000}"/>
    <cellStyle name="Comma [0] 21 3 4 6 2" xfId="10888" xr:uid="{00000000-0005-0000-0000-0000542E0000}"/>
    <cellStyle name="Comma [0] 21 3 4 6 3" xfId="10889" xr:uid="{00000000-0005-0000-0000-0000552E0000}"/>
    <cellStyle name="Comma [0] 21 3 4 6 4" xfId="10890" xr:uid="{00000000-0005-0000-0000-0000562E0000}"/>
    <cellStyle name="Comma [0] 21 3 4 6 5" xfId="10891" xr:uid="{00000000-0005-0000-0000-0000572E0000}"/>
    <cellStyle name="Comma [0] 21 3 4 7" xfId="10892" xr:uid="{00000000-0005-0000-0000-0000582E0000}"/>
    <cellStyle name="Comma [0] 21 3 4 7 2" xfId="10893" xr:uid="{00000000-0005-0000-0000-0000592E0000}"/>
    <cellStyle name="Comma [0] 21 3 4 8" xfId="10894" xr:uid="{00000000-0005-0000-0000-00005A2E0000}"/>
    <cellStyle name="Comma [0] 21 3 4 9" xfId="10895" xr:uid="{00000000-0005-0000-0000-00005B2E0000}"/>
    <cellStyle name="Comma [0] 21 3 5" xfId="10896" xr:uid="{00000000-0005-0000-0000-00005C2E0000}"/>
    <cellStyle name="Comma [0] 21 3 5 10" xfId="10897" xr:uid="{00000000-0005-0000-0000-00005D2E0000}"/>
    <cellStyle name="Comma [0] 21 3 5 11" xfId="10898" xr:uid="{00000000-0005-0000-0000-00005E2E0000}"/>
    <cellStyle name="Comma [0] 21 3 5 2" xfId="10899" xr:uid="{00000000-0005-0000-0000-00005F2E0000}"/>
    <cellStyle name="Comma [0] 21 3 5 2 2" xfId="10900" xr:uid="{00000000-0005-0000-0000-0000602E0000}"/>
    <cellStyle name="Comma [0] 21 3 5 2 2 2" xfId="10901" xr:uid="{00000000-0005-0000-0000-0000612E0000}"/>
    <cellStyle name="Comma [0] 21 3 5 2 2 2 2" xfId="10902" xr:uid="{00000000-0005-0000-0000-0000622E0000}"/>
    <cellStyle name="Comma [0] 21 3 5 2 2 2 3" xfId="10903" xr:uid="{00000000-0005-0000-0000-0000632E0000}"/>
    <cellStyle name="Comma [0] 21 3 5 2 2 2 4" xfId="10904" xr:uid="{00000000-0005-0000-0000-0000642E0000}"/>
    <cellStyle name="Comma [0] 21 3 5 2 2 2 5" xfId="10905" xr:uid="{00000000-0005-0000-0000-0000652E0000}"/>
    <cellStyle name="Comma [0] 21 3 5 2 2 3" xfId="10906" xr:uid="{00000000-0005-0000-0000-0000662E0000}"/>
    <cellStyle name="Comma [0] 21 3 5 2 2 3 2" xfId="10907" xr:uid="{00000000-0005-0000-0000-0000672E0000}"/>
    <cellStyle name="Comma [0] 21 3 5 2 2 4" xfId="10908" xr:uid="{00000000-0005-0000-0000-0000682E0000}"/>
    <cellStyle name="Comma [0] 21 3 5 2 2 5" xfId="10909" xr:uid="{00000000-0005-0000-0000-0000692E0000}"/>
    <cellStyle name="Comma [0] 21 3 5 2 2 6" xfId="10910" xr:uid="{00000000-0005-0000-0000-00006A2E0000}"/>
    <cellStyle name="Comma [0] 21 3 5 2 2 7" xfId="10911" xr:uid="{00000000-0005-0000-0000-00006B2E0000}"/>
    <cellStyle name="Comma [0] 21 3 5 2 3" xfId="10912" xr:uid="{00000000-0005-0000-0000-00006C2E0000}"/>
    <cellStyle name="Comma [0] 21 3 5 2 3 2" xfId="10913" xr:uid="{00000000-0005-0000-0000-00006D2E0000}"/>
    <cellStyle name="Comma [0] 21 3 5 2 3 3" xfId="10914" xr:uid="{00000000-0005-0000-0000-00006E2E0000}"/>
    <cellStyle name="Comma [0] 21 3 5 2 3 4" xfId="10915" xr:uid="{00000000-0005-0000-0000-00006F2E0000}"/>
    <cellStyle name="Comma [0] 21 3 5 2 3 5" xfId="10916" xr:uid="{00000000-0005-0000-0000-0000702E0000}"/>
    <cellStyle name="Comma [0] 21 3 5 2 4" xfId="10917" xr:uid="{00000000-0005-0000-0000-0000712E0000}"/>
    <cellStyle name="Comma [0] 21 3 5 2 4 2" xfId="10918" xr:uid="{00000000-0005-0000-0000-0000722E0000}"/>
    <cellStyle name="Comma [0] 21 3 5 2 5" xfId="10919" xr:uid="{00000000-0005-0000-0000-0000732E0000}"/>
    <cellStyle name="Comma [0] 21 3 5 2 6" xfId="10920" xr:uid="{00000000-0005-0000-0000-0000742E0000}"/>
    <cellStyle name="Comma [0] 21 3 5 2 7" xfId="10921" xr:uid="{00000000-0005-0000-0000-0000752E0000}"/>
    <cellStyle name="Comma [0] 21 3 5 2 8" xfId="10922" xr:uid="{00000000-0005-0000-0000-0000762E0000}"/>
    <cellStyle name="Comma [0] 21 3 5 3" xfId="10923" xr:uid="{00000000-0005-0000-0000-0000772E0000}"/>
    <cellStyle name="Comma [0] 21 3 5 3 2" xfId="10924" xr:uid="{00000000-0005-0000-0000-0000782E0000}"/>
    <cellStyle name="Comma [0] 21 3 5 3 2 2" xfId="10925" xr:uid="{00000000-0005-0000-0000-0000792E0000}"/>
    <cellStyle name="Comma [0] 21 3 5 3 2 2 2" xfId="10926" xr:uid="{00000000-0005-0000-0000-00007A2E0000}"/>
    <cellStyle name="Comma [0] 21 3 5 3 2 2 3" xfId="10927" xr:uid="{00000000-0005-0000-0000-00007B2E0000}"/>
    <cellStyle name="Comma [0] 21 3 5 3 2 2 4" xfId="10928" xr:uid="{00000000-0005-0000-0000-00007C2E0000}"/>
    <cellStyle name="Comma [0] 21 3 5 3 2 2 5" xfId="10929" xr:uid="{00000000-0005-0000-0000-00007D2E0000}"/>
    <cellStyle name="Comma [0] 21 3 5 3 2 3" xfId="10930" xr:uid="{00000000-0005-0000-0000-00007E2E0000}"/>
    <cellStyle name="Comma [0] 21 3 5 3 2 3 2" xfId="10931" xr:uid="{00000000-0005-0000-0000-00007F2E0000}"/>
    <cellStyle name="Comma [0] 21 3 5 3 2 4" xfId="10932" xr:uid="{00000000-0005-0000-0000-0000802E0000}"/>
    <cellStyle name="Comma [0] 21 3 5 3 2 5" xfId="10933" xr:uid="{00000000-0005-0000-0000-0000812E0000}"/>
    <cellStyle name="Comma [0] 21 3 5 3 2 6" xfId="10934" xr:uid="{00000000-0005-0000-0000-0000822E0000}"/>
    <cellStyle name="Comma [0] 21 3 5 3 2 7" xfId="10935" xr:uid="{00000000-0005-0000-0000-0000832E0000}"/>
    <cellStyle name="Comma [0] 21 3 5 3 3" xfId="10936" xr:uid="{00000000-0005-0000-0000-0000842E0000}"/>
    <cellStyle name="Comma [0] 21 3 5 3 3 2" xfId="10937" xr:uid="{00000000-0005-0000-0000-0000852E0000}"/>
    <cellStyle name="Comma [0] 21 3 5 3 3 3" xfId="10938" xr:uid="{00000000-0005-0000-0000-0000862E0000}"/>
    <cellStyle name="Comma [0] 21 3 5 3 3 4" xfId="10939" xr:uid="{00000000-0005-0000-0000-0000872E0000}"/>
    <cellStyle name="Comma [0] 21 3 5 3 3 5" xfId="10940" xr:uid="{00000000-0005-0000-0000-0000882E0000}"/>
    <cellStyle name="Comma [0] 21 3 5 3 4" xfId="10941" xr:uid="{00000000-0005-0000-0000-0000892E0000}"/>
    <cellStyle name="Comma [0] 21 3 5 3 4 2" xfId="10942" xr:uid="{00000000-0005-0000-0000-00008A2E0000}"/>
    <cellStyle name="Comma [0] 21 3 5 3 5" xfId="10943" xr:uid="{00000000-0005-0000-0000-00008B2E0000}"/>
    <cellStyle name="Comma [0] 21 3 5 3 6" xfId="10944" xr:uid="{00000000-0005-0000-0000-00008C2E0000}"/>
    <cellStyle name="Comma [0] 21 3 5 3 7" xfId="10945" xr:uid="{00000000-0005-0000-0000-00008D2E0000}"/>
    <cellStyle name="Comma [0] 21 3 5 3 8" xfId="10946" xr:uid="{00000000-0005-0000-0000-00008E2E0000}"/>
    <cellStyle name="Comma [0] 21 3 5 4" xfId="10947" xr:uid="{00000000-0005-0000-0000-00008F2E0000}"/>
    <cellStyle name="Comma [0] 21 3 5 4 2" xfId="10948" xr:uid="{00000000-0005-0000-0000-0000902E0000}"/>
    <cellStyle name="Comma [0] 21 3 5 4 2 2" xfId="10949" xr:uid="{00000000-0005-0000-0000-0000912E0000}"/>
    <cellStyle name="Comma [0] 21 3 5 4 2 3" xfId="10950" xr:uid="{00000000-0005-0000-0000-0000922E0000}"/>
    <cellStyle name="Comma [0] 21 3 5 4 2 4" xfId="10951" xr:uid="{00000000-0005-0000-0000-0000932E0000}"/>
    <cellStyle name="Comma [0] 21 3 5 4 2 5" xfId="10952" xr:uid="{00000000-0005-0000-0000-0000942E0000}"/>
    <cellStyle name="Comma [0] 21 3 5 4 3" xfId="10953" xr:uid="{00000000-0005-0000-0000-0000952E0000}"/>
    <cellStyle name="Comma [0] 21 3 5 4 3 2" xfId="10954" xr:uid="{00000000-0005-0000-0000-0000962E0000}"/>
    <cellStyle name="Comma [0] 21 3 5 4 4" xfId="10955" xr:uid="{00000000-0005-0000-0000-0000972E0000}"/>
    <cellStyle name="Comma [0] 21 3 5 4 5" xfId="10956" xr:uid="{00000000-0005-0000-0000-0000982E0000}"/>
    <cellStyle name="Comma [0] 21 3 5 4 6" xfId="10957" xr:uid="{00000000-0005-0000-0000-0000992E0000}"/>
    <cellStyle name="Comma [0] 21 3 5 4 7" xfId="10958" xr:uid="{00000000-0005-0000-0000-00009A2E0000}"/>
    <cellStyle name="Comma [0] 21 3 5 5" xfId="10959" xr:uid="{00000000-0005-0000-0000-00009B2E0000}"/>
    <cellStyle name="Comma [0] 21 3 5 5 2" xfId="10960" xr:uid="{00000000-0005-0000-0000-00009C2E0000}"/>
    <cellStyle name="Comma [0] 21 3 5 5 2 2" xfId="10961" xr:uid="{00000000-0005-0000-0000-00009D2E0000}"/>
    <cellStyle name="Comma [0] 21 3 5 5 2 3" xfId="10962" xr:uid="{00000000-0005-0000-0000-00009E2E0000}"/>
    <cellStyle name="Comma [0] 21 3 5 5 2 4" xfId="10963" xr:uid="{00000000-0005-0000-0000-00009F2E0000}"/>
    <cellStyle name="Comma [0] 21 3 5 5 2 5" xfId="10964" xr:uid="{00000000-0005-0000-0000-0000A02E0000}"/>
    <cellStyle name="Comma [0] 21 3 5 5 3" xfId="10965" xr:uid="{00000000-0005-0000-0000-0000A12E0000}"/>
    <cellStyle name="Comma [0] 21 3 5 5 3 2" xfId="10966" xr:uid="{00000000-0005-0000-0000-0000A22E0000}"/>
    <cellStyle name="Comma [0] 21 3 5 5 4" xfId="10967" xr:uid="{00000000-0005-0000-0000-0000A32E0000}"/>
    <cellStyle name="Comma [0] 21 3 5 5 5" xfId="10968" xr:uid="{00000000-0005-0000-0000-0000A42E0000}"/>
    <cellStyle name="Comma [0] 21 3 5 5 6" xfId="10969" xr:uid="{00000000-0005-0000-0000-0000A52E0000}"/>
    <cellStyle name="Comma [0] 21 3 5 5 7" xfId="10970" xr:uid="{00000000-0005-0000-0000-0000A62E0000}"/>
    <cellStyle name="Comma [0] 21 3 5 6" xfId="10971" xr:uid="{00000000-0005-0000-0000-0000A72E0000}"/>
    <cellStyle name="Comma [0] 21 3 5 6 2" xfId="10972" xr:uid="{00000000-0005-0000-0000-0000A82E0000}"/>
    <cellStyle name="Comma [0] 21 3 5 6 3" xfId="10973" xr:uid="{00000000-0005-0000-0000-0000A92E0000}"/>
    <cellStyle name="Comma [0] 21 3 5 6 4" xfId="10974" xr:uid="{00000000-0005-0000-0000-0000AA2E0000}"/>
    <cellStyle name="Comma [0] 21 3 5 6 5" xfId="10975" xr:uid="{00000000-0005-0000-0000-0000AB2E0000}"/>
    <cellStyle name="Comma [0] 21 3 5 7" xfId="10976" xr:uid="{00000000-0005-0000-0000-0000AC2E0000}"/>
    <cellStyle name="Comma [0] 21 3 5 7 2" xfId="10977" xr:uid="{00000000-0005-0000-0000-0000AD2E0000}"/>
    <cellStyle name="Comma [0] 21 3 5 8" xfId="10978" xr:uid="{00000000-0005-0000-0000-0000AE2E0000}"/>
    <cellStyle name="Comma [0] 21 3 5 9" xfId="10979" xr:uid="{00000000-0005-0000-0000-0000AF2E0000}"/>
    <cellStyle name="Comma [0] 21 3 6" xfId="10980" xr:uid="{00000000-0005-0000-0000-0000B02E0000}"/>
    <cellStyle name="Comma [0] 21 3 6 10" xfId="10981" xr:uid="{00000000-0005-0000-0000-0000B12E0000}"/>
    <cellStyle name="Comma [0] 21 3 6 11" xfId="10982" xr:uid="{00000000-0005-0000-0000-0000B22E0000}"/>
    <cellStyle name="Comma [0] 21 3 6 2" xfId="10983" xr:uid="{00000000-0005-0000-0000-0000B32E0000}"/>
    <cellStyle name="Comma [0] 21 3 6 2 2" xfId="10984" xr:uid="{00000000-0005-0000-0000-0000B42E0000}"/>
    <cellStyle name="Comma [0] 21 3 6 2 2 2" xfId="10985" xr:uid="{00000000-0005-0000-0000-0000B52E0000}"/>
    <cellStyle name="Comma [0] 21 3 6 2 2 2 2" xfId="10986" xr:uid="{00000000-0005-0000-0000-0000B62E0000}"/>
    <cellStyle name="Comma [0] 21 3 6 2 2 2 3" xfId="10987" xr:uid="{00000000-0005-0000-0000-0000B72E0000}"/>
    <cellStyle name="Comma [0] 21 3 6 2 2 2 4" xfId="10988" xr:uid="{00000000-0005-0000-0000-0000B82E0000}"/>
    <cellStyle name="Comma [0] 21 3 6 2 2 2 5" xfId="10989" xr:uid="{00000000-0005-0000-0000-0000B92E0000}"/>
    <cellStyle name="Comma [0] 21 3 6 2 2 3" xfId="10990" xr:uid="{00000000-0005-0000-0000-0000BA2E0000}"/>
    <cellStyle name="Comma [0] 21 3 6 2 2 3 2" xfId="10991" xr:uid="{00000000-0005-0000-0000-0000BB2E0000}"/>
    <cellStyle name="Comma [0] 21 3 6 2 2 4" xfId="10992" xr:uid="{00000000-0005-0000-0000-0000BC2E0000}"/>
    <cellStyle name="Comma [0] 21 3 6 2 2 5" xfId="10993" xr:uid="{00000000-0005-0000-0000-0000BD2E0000}"/>
    <cellStyle name="Comma [0] 21 3 6 2 2 6" xfId="10994" xr:uid="{00000000-0005-0000-0000-0000BE2E0000}"/>
    <cellStyle name="Comma [0] 21 3 6 2 2 7" xfId="10995" xr:uid="{00000000-0005-0000-0000-0000BF2E0000}"/>
    <cellStyle name="Comma [0] 21 3 6 2 3" xfId="10996" xr:uid="{00000000-0005-0000-0000-0000C02E0000}"/>
    <cellStyle name="Comma [0] 21 3 6 2 3 2" xfId="10997" xr:uid="{00000000-0005-0000-0000-0000C12E0000}"/>
    <cellStyle name="Comma [0] 21 3 6 2 3 3" xfId="10998" xr:uid="{00000000-0005-0000-0000-0000C22E0000}"/>
    <cellStyle name="Comma [0] 21 3 6 2 3 4" xfId="10999" xr:uid="{00000000-0005-0000-0000-0000C32E0000}"/>
    <cellStyle name="Comma [0] 21 3 6 2 3 5" xfId="11000" xr:uid="{00000000-0005-0000-0000-0000C42E0000}"/>
    <cellStyle name="Comma [0] 21 3 6 2 4" xfId="11001" xr:uid="{00000000-0005-0000-0000-0000C52E0000}"/>
    <cellStyle name="Comma [0] 21 3 6 2 4 2" xfId="11002" xr:uid="{00000000-0005-0000-0000-0000C62E0000}"/>
    <cellStyle name="Comma [0] 21 3 6 2 5" xfId="11003" xr:uid="{00000000-0005-0000-0000-0000C72E0000}"/>
    <cellStyle name="Comma [0] 21 3 6 2 6" xfId="11004" xr:uid="{00000000-0005-0000-0000-0000C82E0000}"/>
    <cellStyle name="Comma [0] 21 3 6 2 7" xfId="11005" xr:uid="{00000000-0005-0000-0000-0000C92E0000}"/>
    <cellStyle name="Comma [0] 21 3 6 2 8" xfId="11006" xr:uid="{00000000-0005-0000-0000-0000CA2E0000}"/>
    <cellStyle name="Comma [0] 21 3 6 3" xfId="11007" xr:uid="{00000000-0005-0000-0000-0000CB2E0000}"/>
    <cellStyle name="Comma [0] 21 3 6 3 2" xfId="11008" xr:uid="{00000000-0005-0000-0000-0000CC2E0000}"/>
    <cellStyle name="Comma [0] 21 3 6 3 2 2" xfId="11009" xr:uid="{00000000-0005-0000-0000-0000CD2E0000}"/>
    <cellStyle name="Comma [0] 21 3 6 3 2 2 2" xfId="11010" xr:uid="{00000000-0005-0000-0000-0000CE2E0000}"/>
    <cellStyle name="Comma [0] 21 3 6 3 2 2 3" xfId="11011" xr:uid="{00000000-0005-0000-0000-0000CF2E0000}"/>
    <cellStyle name="Comma [0] 21 3 6 3 2 2 4" xfId="11012" xr:uid="{00000000-0005-0000-0000-0000D02E0000}"/>
    <cellStyle name="Comma [0] 21 3 6 3 2 2 5" xfId="11013" xr:uid="{00000000-0005-0000-0000-0000D12E0000}"/>
    <cellStyle name="Comma [0] 21 3 6 3 2 3" xfId="11014" xr:uid="{00000000-0005-0000-0000-0000D22E0000}"/>
    <cellStyle name="Comma [0] 21 3 6 3 2 3 2" xfId="11015" xr:uid="{00000000-0005-0000-0000-0000D32E0000}"/>
    <cellStyle name="Comma [0] 21 3 6 3 2 4" xfId="11016" xr:uid="{00000000-0005-0000-0000-0000D42E0000}"/>
    <cellStyle name="Comma [0] 21 3 6 3 2 5" xfId="11017" xr:uid="{00000000-0005-0000-0000-0000D52E0000}"/>
    <cellStyle name="Comma [0] 21 3 6 3 2 6" xfId="11018" xr:uid="{00000000-0005-0000-0000-0000D62E0000}"/>
    <cellStyle name="Comma [0] 21 3 6 3 2 7" xfId="11019" xr:uid="{00000000-0005-0000-0000-0000D72E0000}"/>
    <cellStyle name="Comma [0] 21 3 6 3 3" xfId="11020" xr:uid="{00000000-0005-0000-0000-0000D82E0000}"/>
    <cellStyle name="Comma [0] 21 3 6 3 3 2" xfId="11021" xr:uid="{00000000-0005-0000-0000-0000D92E0000}"/>
    <cellStyle name="Comma [0] 21 3 6 3 3 3" xfId="11022" xr:uid="{00000000-0005-0000-0000-0000DA2E0000}"/>
    <cellStyle name="Comma [0] 21 3 6 3 3 4" xfId="11023" xr:uid="{00000000-0005-0000-0000-0000DB2E0000}"/>
    <cellStyle name="Comma [0] 21 3 6 3 3 5" xfId="11024" xr:uid="{00000000-0005-0000-0000-0000DC2E0000}"/>
    <cellStyle name="Comma [0] 21 3 6 3 4" xfId="11025" xr:uid="{00000000-0005-0000-0000-0000DD2E0000}"/>
    <cellStyle name="Comma [0] 21 3 6 3 4 2" xfId="11026" xr:uid="{00000000-0005-0000-0000-0000DE2E0000}"/>
    <cellStyle name="Comma [0] 21 3 6 3 5" xfId="11027" xr:uid="{00000000-0005-0000-0000-0000DF2E0000}"/>
    <cellStyle name="Comma [0] 21 3 6 3 6" xfId="11028" xr:uid="{00000000-0005-0000-0000-0000E02E0000}"/>
    <cellStyle name="Comma [0] 21 3 6 3 7" xfId="11029" xr:uid="{00000000-0005-0000-0000-0000E12E0000}"/>
    <cellStyle name="Comma [0] 21 3 6 3 8" xfId="11030" xr:uid="{00000000-0005-0000-0000-0000E22E0000}"/>
    <cellStyle name="Comma [0] 21 3 6 4" xfId="11031" xr:uid="{00000000-0005-0000-0000-0000E32E0000}"/>
    <cellStyle name="Comma [0] 21 3 6 4 2" xfId="11032" xr:uid="{00000000-0005-0000-0000-0000E42E0000}"/>
    <cellStyle name="Comma [0] 21 3 6 4 2 2" xfId="11033" xr:uid="{00000000-0005-0000-0000-0000E52E0000}"/>
    <cellStyle name="Comma [0] 21 3 6 4 2 3" xfId="11034" xr:uid="{00000000-0005-0000-0000-0000E62E0000}"/>
    <cellStyle name="Comma [0] 21 3 6 4 2 4" xfId="11035" xr:uid="{00000000-0005-0000-0000-0000E72E0000}"/>
    <cellStyle name="Comma [0] 21 3 6 4 2 5" xfId="11036" xr:uid="{00000000-0005-0000-0000-0000E82E0000}"/>
    <cellStyle name="Comma [0] 21 3 6 4 3" xfId="11037" xr:uid="{00000000-0005-0000-0000-0000E92E0000}"/>
    <cellStyle name="Comma [0] 21 3 6 4 3 2" xfId="11038" xr:uid="{00000000-0005-0000-0000-0000EA2E0000}"/>
    <cellStyle name="Comma [0] 21 3 6 4 4" xfId="11039" xr:uid="{00000000-0005-0000-0000-0000EB2E0000}"/>
    <cellStyle name="Comma [0] 21 3 6 4 5" xfId="11040" xr:uid="{00000000-0005-0000-0000-0000EC2E0000}"/>
    <cellStyle name="Comma [0] 21 3 6 4 6" xfId="11041" xr:uid="{00000000-0005-0000-0000-0000ED2E0000}"/>
    <cellStyle name="Comma [0] 21 3 6 4 7" xfId="11042" xr:uid="{00000000-0005-0000-0000-0000EE2E0000}"/>
    <cellStyle name="Comma [0] 21 3 6 5" xfId="11043" xr:uid="{00000000-0005-0000-0000-0000EF2E0000}"/>
    <cellStyle name="Comma [0] 21 3 6 5 2" xfId="11044" xr:uid="{00000000-0005-0000-0000-0000F02E0000}"/>
    <cellStyle name="Comma [0] 21 3 6 5 2 2" xfId="11045" xr:uid="{00000000-0005-0000-0000-0000F12E0000}"/>
    <cellStyle name="Comma [0] 21 3 6 5 2 3" xfId="11046" xr:uid="{00000000-0005-0000-0000-0000F22E0000}"/>
    <cellStyle name="Comma [0] 21 3 6 5 2 4" xfId="11047" xr:uid="{00000000-0005-0000-0000-0000F32E0000}"/>
    <cellStyle name="Comma [0] 21 3 6 5 2 5" xfId="11048" xr:uid="{00000000-0005-0000-0000-0000F42E0000}"/>
    <cellStyle name="Comma [0] 21 3 6 5 3" xfId="11049" xr:uid="{00000000-0005-0000-0000-0000F52E0000}"/>
    <cellStyle name="Comma [0] 21 3 6 5 3 2" xfId="11050" xr:uid="{00000000-0005-0000-0000-0000F62E0000}"/>
    <cellStyle name="Comma [0] 21 3 6 5 4" xfId="11051" xr:uid="{00000000-0005-0000-0000-0000F72E0000}"/>
    <cellStyle name="Comma [0] 21 3 6 5 5" xfId="11052" xr:uid="{00000000-0005-0000-0000-0000F82E0000}"/>
    <cellStyle name="Comma [0] 21 3 6 5 6" xfId="11053" xr:uid="{00000000-0005-0000-0000-0000F92E0000}"/>
    <cellStyle name="Comma [0] 21 3 6 5 7" xfId="11054" xr:uid="{00000000-0005-0000-0000-0000FA2E0000}"/>
    <cellStyle name="Comma [0] 21 3 6 6" xfId="11055" xr:uid="{00000000-0005-0000-0000-0000FB2E0000}"/>
    <cellStyle name="Comma [0] 21 3 6 6 2" xfId="11056" xr:uid="{00000000-0005-0000-0000-0000FC2E0000}"/>
    <cellStyle name="Comma [0] 21 3 6 6 3" xfId="11057" xr:uid="{00000000-0005-0000-0000-0000FD2E0000}"/>
    <cellStyle name="Comma [0] 21 3 6 6 4" xfId="11058" xr:uid="{00000000-0005-0000-0000-0000FE2E0000}"/>
    <cellStyle name="Comma [0] 21 3 6 6 5" xfId="11059" xr:uid="{00000000-0005-0000-0000-0000FF2E0000}"/>
    <cellStyle name="Comma [0] 21 3 6 7" xfId="11060" xr:uid="{00000000-0005-0000-0000-0000002F0000}"/>
    <cellStyle name="Comma [0] 21 3 6 7 2" xfId="11061" xr:uid="{00000000-0005-0000-0000-0000012F0000}"/>
    <cellStyle name="Comma [0] 21 3 6 8" xfId="11062" xr:uid="{00000000-0005-0000-0000-0000022F0000}"/>
    <cellStyle name="Comma [0] 21 3 6 9" xfId="11063" xr:uid="{00000000-0005-0000-0000-0000032F0000}"/>
    <cellStyle name="Comma [0] 21 3 7" xfId="11064" xr:uid="{00000000-0005-0000-0000-0000042F0000}"/>
    <cellStyle name="Comma [0] 21 3 7 2" xfId="11065" xr:uid="{00000000-0005-0000-0000-0000052F0000}"/>
    <cellStyle name="Comma [0] 21 3 7 2 2" xfId="11066" xr:uid="{00000000-0005-0000-0000-0000062F0000}"/>
    <cellStyle name="Comma [0] 21 3 7 2 2 2" xfId="11067" xr:uid="{00000000-0005-0000-0000-0000072F0000}"/>
    <cellStyle name="Comma [0] 21 3 7 2 2 3" xfId="11068" xr:uid="{00000000-0005-0000-0000-0000082F0000}"/>
    <cellStyle name="Comma [0] 21 3 7 2 2 4" xfId="11069" xr:uid="{00000000-0005-0000-0000-0000092F0000}"/>
    <cellStyle name="Comma [0] 21 3 7 2 2 5" xfId="11070" xr:uid="{00000000-0005-0000-0000-00000A2F0000}"/>
    <cellStyle name="Comma [0] 21 3 7 2 3" xfId="11071" xr:uid="{00000000-0005-0000-0000-00000B2F0000}"/>
    <cellStyle name="Comma [0] 21 3 7 2 3 2" xfId="11072" xr:uid="{00000000-0005-0000-0000-00000C2F0000}"/>
    <cellStyle name="Comma [0] 21 3 7 2 4" xfId="11073" xr:uid="{00000000-0005-0000-0000-00000D2F0000}"/>
    <cellStyle name="Comma [0] 21 3 7 2 5" xfId="11074" xr:uid="{00000000-0005-0000-0000-00000E2F0000}"/>
    <cellStyle name="Comma [0] 21 3 7 2 6" xfId="11075" xr:uid="{00000000-0005-0000-0000-00000F2F0000}"/>
    <cellStyle name="Comma [0] 21 3 7 2 7" xfId="11076" xr:uid="{00000000-0005-0000-0000-0000102F0000}"/>
    <cellStyle name="Comma [0] 21 3 7 3" xfId="11077" xr:uid="{00000000-0005-0000-0000-0000112F0000}"/>
    <cellStyle name="Comma [0] 21 3 7 3 2" xfId="11078" xr:uid="{00000000-0005-0000-0000-0000122F0000}"/>
    <cellStyle name="Comma [0] 21 3 7 3 3" xfId="11079" xr:uid="{00000000-0005-0000-0000-0000132F0000}"/>
    <cellStyle name="Comma [0] 21 3 7 3 4" xfId="11080" xr:uid="{00000000-0005-0000-0000-0000142F0000}"/>
    <cellStyle name="Comma [0] 21 3 7 3 5" xfId="11081" xr:uid="{00000000-0005-0000-0000-0000152F0000}"/>
    <cellStyle name="Comma [0] 21 3 7 4" xfId="11082" xr:uid="{00000000-0005-0000-0000-0000162F0000}"/>
    <cellStyle name="Comma [0] 21 3 7 4 2" xfId="11083" xr:uid="{00000000-0005-0000-0000-0000172F0000}"/>
    <cellStyle name="Comma [0] 21 3 7 5" xfId="11084" xr:uid="{00000000-0005-0000-0000-0000182F0000}"/>
    <cellStyle name="Comma [0] 21 3 7 6" xfId="11085" xr:uid="{00000000-0005-0000-0000-0000192F0000}"/>
    <cellStyle name="Comma [0] 21 3 7 7" xfId="11086" xr:uid="{00000000-0005-0000-0000-00001A2F0000}"/>
    <cellStyle name="Comma [0] 21 3 7 8" xfId="11087" xr:uid="{00000000-0005-0000-0000-00001B2F0000}"/>
    <cellStyle name="Comma [0] 21 3 8" xfId="11088" xr:uid="{00000000-0005-0000-0000-00001C2F0000}"/>
    <cellStyle name="Comma [0] 21 3 8 2" xfId="11089" xr:uid="{00000000-0005-0000-0000-00001D2F0000}"/>
    <cellStyle name="Comma [0] 21 3 8 2 2" xfId="11090" xr:uid="{00000000-0005-0000-0000-00001E2F0000}"/>
    <cellStyle name="Comma [0] 21 3 8 2 2 2" xfId="11091" xr:uid="{00000000-0005-0000-0000-00001F2F0000}"/>
    <cellStyle name="Comma [0] 21 3 8 2 2 3" xfId="11092" xr:uid="{00000000-0005-0000-0000-0000202F0000}"/>
    <cellStyle name="Comma [0] 21 3 8 2 2 4" xfId="11093" xr:uid="{00000000-0005-0000-0000-0000212F0000}"/>
    <cellStyle name="Comma [0] 21 3 8 2 2 5" xfId="11094" xr:uid="{00000000-0005-0000-0000-0000222F0000}"/>
    <cellStyle name="Comma [0] 21 3 8 2 3" xfId="11095" xr:uid="{00000000-0005-0000-0000-0000232F0000}"/>
    <cellStyle name="Comma [0] 21 3 8 2 3 2" xfId="11096" xr:uid="{00000000-0005-0000-0000-0000242F0000}"/>
    <cellStyle name="Comma [0] 21 3 8 2 4" xfId="11097" xr:uid="{00000000-0005-0000-0000-0000252F0000}"/>
    <cellStyle name="Comma [0] 21 3 8 2 5" xfId="11098" xr:uid="{00000000-0005-0000-0000-0000262F0000}"/>
    <cellStyle name="Comma [0] 21 3 8 2 6" xfId="11099" xr:uid="{00000000-0005-0000-0000-0000272F0000}"/>
    <cellStyle name="Comma [0] 21 3 8 2 7" xfId="11100" xr:uid="{00000000-0005-0000-0000-0000282F0000}"/>
    <cellStyle name="Comma [0] 21 3 8 3" xfId="11101" xr:uid="{00000000-0005-0000-0000-0000292F0000}"/>
    <cellStyle name="Comma [0] 21 3 8 3 2" xfId="11102" xr:uid="{00000000-0005-0000-0000-00002A2F0000}"/>
    <cellStyle name="Comma [0] 21 3 8 3 3" xfId="11103" xr:uid="{00000000-0005-0000-0000-00002B2F0000}"/>
    <cellStyle name="Comma [0] 21 3 8 3 4" xfId="11104" xr:uid="{00000000-0005-0000-0000-00002C2F0000}"/>
    <cellStyle name="Comma [0] 21 3 8 3 5" xfId="11105" xr:uid="{00000000-0005-0000-0000-00002D2F0000}"/>
    <cellStyle name="Comma [0] 21 3 8 4" xfId="11106" xr:uid="{00000000-0005-0000-0000-00002E2F0000}"/>
    <cellStyle name="Comma [0] 21 3 8 4 2" xfId="11107" xr:uid="{00000000-0005-0000-0000-00002F2F0000}"/>
    <cellStyle name="Comma [0] 21 3 8 5" xfId="11108" xr:uid="{00000000-0005-0000-0000-0000302F0000}"/>
    <cellStyle name="Comma [0] 21 3 8 6" xfId="11109" xr:uid="{00000000-0005-0000-0000-0000312F0000}"/>
    <cellStyle name="Comma [0] 21 3 8 7" xfId="11110" xr:uid="{00000000-0005-0000-0000-0000322F0000}"/>
    <cellStyle name="Comma [0] 21 3 8 8" xfId="11111" xr:uid="{00000000-0005-0000-0000-0000332F0000}"/>
    <cellStyle name="Comma [0] 21 3 9" xfId="11112" xr:uid="{00000000-0005-0000-0000-0000342F0000}"/>
    <cellStyle name="Comma [0] 21 3 9 2" xfId="11113" xr:uid="{00000000-0005-0000-0000-0000352F0000}"/>
    <cellStyle name="Comma [0] 21 3 9 2 2" xfId="11114" xr:uid="{00000000-0005-0000-0000-0000362F0000}"/>
    <cellStyle name="Comma [0] 21 3 9 2 3" xfId="11115" xr:uid="{00000000-0005-0000-0000-0000372F0000}"/>
    <cellStyle name="Comma [0] 21 3 9 2 4" xfId="11116" xr:uid="{00000000-0005-0000-0000-0000382F0000}"/>
    <cellStyle name="Comma [0] 21 3 9 2 5" xfId="11117" xr:uid="{00000000-0005-0000-0000-0000392F0000}"/>
    <cellStyle name="Comma [0] 21 3 9 3" xfId="11118" xr:uid="{00000000-0005-0000-0000-00003A2F0000}"/>
    <cellStyle name="Comma [0] 21 3 9 3 2" xfId="11119" xr:uid="{00000000-0005-0000-0000-00003B2F0000}"/>
    <cellStyle name="Comma [0] 21 3 9 4" xfId="11120" xr:uid="{00000000-0005-0000-0000-00003C2F0000}"/>
    <cellStyle name="Comma [0] 21 3 9 5" xfId="11121" xr:uid="{00000000-0005-0000-0000-00003D2F0000}"/>
    <cellStyle name="Comma [0] 21 3 9 6" xfId="11122" xr:uid="{00000000-0005-0000-0000-00003E2F0000}"/>
    <cellStyle name="Comma [0] 21 3 9 7" xfId="11123" xr:uid="{00000000-0005-0000-0000-00003F2F0000}"/>
    <cellStyle name="Comma [0] 21 4" xfId="11124" xr:uid="{00000000-0005-0000-0000-0000402F0000}"/>
    <cellStyle name="Comma [0] 21 4 10" xfId="11125" xr:uid="{00000000-0005-0000-0000-0000412F0000}"/>
    <cellStyle name="Comma [0] 21 4 11" xfId="11126" xr:uid="{00000000-0005-0000-0000-0000422F0000}"/>
    <cellStyle name="Comma [0] 21 4 2" xfId="11127" xr:uid="{00000000-0005-0000-0000-0000432F0000}"/>
    <cellStyle name="Comma [0] 21 4 2 2" xfId="11128" xr:uid="{00000000-0005-0000-0000-0000442F0000}"/>
    <cellStyle name="Comma [0] 21 4 2 2 2" xfId="11129" xr:uid="{00000000-0005-0000-0000-0000452F0000}"/>
    <cellStyle name="Comma [0] 21 4 2 2 2 2" xfId="11130" xr:uid="{00000000-0005-0000-0000-0000462F0000}"/>
    <cellStyle name="Comma [0] 21 4 2 2 2 3" xfId="11131" xr:uid="{00000000-0005-0000-0000-0000472F0000}"/>
    <cellStyle name="Comma [0] 21 4 2 2 2 4" xfId="11132" xr:uid="{00000000-0005-0000-0000-0000482F0000}"/>
    <cellStyle name="Comma [0] 21 4 2 2 2 5" xfId="11133" xr:uid="{00000000-0005-0000-0000-0000492F0000}"/>
    <cellStyle name="Comma [0] 21 4 2 2 3" xfId="11134" xr:uid="{00000000-0005-0000-0000-00004A2F0000}"/>
    <cellStyle name="Comma [0] 21 4 2 2 3 2" xfId="11135" xr:uid="{00000000-0005-0000-0000-00004B2F0000}"/>
    <cellStyle name="Comma [0] 21 4 2 2 4" xfId="11136" xr:uid="{00000000-0005-0000-0000-00004C2F0000}"/>
    <cellStyle name="Comma [0] 21 4 2 2 5" xfId="11137" xr:uid="{00000000-0005-0000-0000-00004D2F0000}"/>
    <cellStyle name="Comma [0] 21 4 2 2 6" xfId="11138" xr:uid="{00000000-0005-0000-0000-00004E2F0000}"/>
    <cellStyle name="Comma [0] 21 4 2 2 7" xfId="11139" xr:uid="{00000000-0005-0000-0000-00004F2F0000}"/>
    <cellStyle name="Comma [0] 21 4 2 3" xfId="11140" xr:uid="{00000000-0005-0000-0000-0000502F0000}"/>
    <cellStyle name="Comma [0] 21 4 2 3 2" xfId="11141" xr:uid="{00000000-0005-0000-0000-0000512F0000}"/>
    <cellStyle name="Comma [0] 21 4 2 3 3" xfId="11142" xr:uid="{00000000-0005-0000-0000-0000522F0000}"/>
    <cellStyle name="Comma [0] 21 4 2 3 4" xfId="11143" xr:uid="{00000000-0005-0000-0000-0000532F0000}"/>
    <cellStyle name="Comma [0] 21 4 2 3 5" xfId="11144" xr:uid="{00000000-0005-0000-0000-0000542F0000}"/>
    <cellStyle name="Comma [0] 21 4 2 4" xfId="11145" xr:uid="{00000000-0005-0000-0000-0000552F0000}"/>
    <cellStyle name="Comma [0] 21 4 2 4 2" xfId="11146" xr:uid="{00000000-0005-0000-0000-0000562F0000}"/>
    <cellStyle name="Comma [0] 21 4 2 5" xfId="11147" xr:uid="{00000000-0005-0000-0000-0000572F0000}"/>
    <cellStyle name="Comma [0] 21 4 2 6" xfId="11148" xr:uid="{00000000-0005-0000-0000-0000582F0000}"/>
    <cellStyle name="Comma [0] 21 4 2 7" xfId="11149" xr:uid="{00000000-0005-0000-0000-0000592F0000}"/>
    <cellStyle name="Comma [0] 21 4 2 8" xfId="11150" xr:uid="{00000000-0005-0000-0000-00005A2F0000}"/>
    <cellStyle name="Comma [0] 21 4 3" xfId="11151" xr:uid="{00000000-0005-0000-0000-00005B2F0000}"/>
    <cellStyle name="Comma [0] 21 4 3 2" xfId="11152" xr:uid="{00000000-0005-0000-0000-00005C2F0000}"/>
    <cellStyle name="Comma [0] 21 4 3 2 2" xfId="11153" xr:uid="{00000000-0005-0000-0000-00005D2F0000}"/>
    <cellStyle name="Comma [0] 21 4 3 2 2 2" xfId="11154" xr:uid="{00000000-0005-0000-0000-00005E2F0000}"/>
    <cellStyle name="Comma [0] 21 4 3 2 2 3" xfId="11155" xr:uid="{00000000-0005-0000-0000-00005F2F0000}"/>
    <cellStyle name="Comma [0] 21 4 3 2 2 4" xfId="11156" xr:uid="{00000000-0005-0000-0000-0000602F0000}"/>
    <cellStyle name="Comma [0] 21 4 3 2 2 5" xfId="11157" xr:uid="{00000000-0005-0000-0000-0000612F0000}"/>
    <cellStyle name="Comma [0] 21 4 3 2 3" xfId="11158" xr:uid="{00000000-0005-0000-0000-0000622F0000}"/>
    <cellStyle name="Comma [0] 21 4 3 2 3 2" xfId="11159" xr:uid="{00000000-0005-0000-0000-0000632F0000}"/>
    <cellStyle name="Comma [0] 21 4 3 2 4" xfId="11160" xr:uid="{00000000-0005-0000-0000-0000642F0000}"/>
    <cellStyle name="Comma [0] 21 4 3 2 5" xfId="11161" xr:uid="{00000000-0005-0000-0000-0000652F0000}"/>
    <cellStyle name="Comma [0] 21 4 3 2 6" xfId="11162" xr:uid="{00000000-0005-0000-0000-0000662F0000}"/>
    <cellStyle name="Comma [0] 21 4 3 2 7" xfId="11163" xr:uid="{00000000-0005-0000-0000-0000672F0000}"/>
    <cellStyle name="Comma [0] 21 4 3 3" xfId="11164" xr:uid="{00000000-0005-0000-0000-0000682F0000}"/>
    <cellStyle name="Comma [0] 21 4 3 3 2" xfId="11165" xr:uid="{00000000-0005-0000-0000-0000692F0000}"/>
    <cellStyle name="Comma [0] 21 4 3 3 3" xfId="11166" xr:uid="{00000000-0005-0000-0000-00006A2F0000}"/>
    <cellStyle name="Comma [0] 21 4 3 3 4" xfId="11167" xr:uid="{00000000-0005-0000-0000-00006B2F0000}"/>
    <cellStyle name="Comma [0] 21 4 3 3 5" xfId="11168" xr:uid="{00000000-0005-0000-0000-00006C2F0000}"/>
    <cellStyle name="Comma [0] 21 4 3 4" xfId="11169" xr:uid="{00000000-0005-0000-0000-00006D2F0000}"/>
    <cellStyle name="Comma [0] 21 4 3 4 2" xfId="11170" xr:uid="{00000000-0005-0000-0000-00006E2F0000}"/>
    <cellStyle name="Comma [0] 21 4 3 5" xfId="11171" xr:uid="{00000000-0005-0000-0000-00006F2F0000}"/>
    <cellStyle name="Comma [0] 21 4 3 6" xfId="11172" xr:uid="{00000000-0005-0000-0000-0000702F0000}"/>
    <cellStyle name="Comma [0] 21 4 3 7" xfId="11173" xr:uid="{00000000-0005-0000-0000-0000712F0000}"/>
    <cellStyle name="Comma [0] 21 4 3 8" xfId="11174" xr:uid="{00000000-0005-0000-0000-0000722F0000}"/>
    <cellStyle name="Comma [0] 21 4 4" xfId="11175" xr:uid="{00000000-0005-0000-0000-0000732F0000}"/>
    <cellStyle name="Comma [0] 21 4 4 2" xfId="11176" xr:uid="{00000000-0005-0000-0000-0000742F0000}"/>
    <cellStyle name="Comma [0] 21 4 4 2 2" xfId="11177" xr:uid="{00000000-0005-0000-0000-0000752F0000}"/>
    <cellStyle name="Comma [0] 21 4 4 2 3" xfId="11178" xr:uid="{00000000-0005-0000-0000-0000762F0000}"/>
    <cellStyle name="Comma [0] 21 4 4 2 4" xfId="11179" xr:uid="{00000000-0005-0000-0000-0000772F0000}"/>
    <cellStyle name="Comma [0] 21 4 4 2 5" xfId="11180" xr:uid="{00000000-0005-0000-0000-0000782F0000}"/>
    <cellStyle name="Comma [0] 21 4 4 3" xfId="11181" xr:uid="{00000000-0005-0000-0000-0000792F0000}"/>
    <cellStyle name="Comma [0] 21 4 4 3 2" xfId="11182" xr:uid="{00000000-0005-0000-0000-00007A2F0000}"/>
    <cellStyle name="Comma [0] 21 4 4 4" xfId="11183" xr:uid="{00000000-0005-0000-0000-00007B2F0000}"/>
    <cellStyle name="Comma [0] 21 4 4 5" xfId="11184" xr:uid="{00000000-0005-0000-0000-00007C2F0000}"/>
    <cellStyle name="Comma [0] 21 4 4 6" xfId="11185" xr:uid="{00000000-0005-0000-0000-00007D2F0000}"/>
    <cellStyle name="Comma [0] 21 4 4 7" xfId="11186" xr:uid="{00000000-0005-0000-0000-00007E2F0000}"/>
    <cellStyle name="Comma [0] 21 4 5" xfId="11187" xr:uid="{00000000-0005-0000-0000-00007F2F0000}"/>
    <cellStyle name="Comma [0] 21 4 5 2" xfId="11188" xr:uid="{00000000-0005-0000-0000-0000802F0000}"/>
    <cellStyle name="Comma [0] 21 4 5 2 2" xfId="11189" xr:uid="{00000000-0005-0000-0000-0000812F0000}"/>
    <cellStyle name="Comma [0] 21 4 5 2 3" xfId="11190" xr:uid="{00000000-0005-0000-0000-0000822F0000}"/>
    <cellStyle name="Comma [0] 21 4 5 2 4" xfId="11191" xr:uid="{00000000-0005-0000-0000-0000832F0000}"/>
    <cellStyle name="Comma [0] 21 4 5 2 5" xfId="11192" xr:uid="{00000000-0005-0000-0000-0000842F0000}"/>
    <cellStyle name="Comma [0] 21 4 5 3" xfId="11193" xr:uid="{00000000-0005-0000-0000-0000852F0000}"/>
    <cellStyle name="Comma [0] 21 4 5 3 2" xfId="11194" xr:uid="{00000000-0005-0000-0000-0000862F0000}"/>
    <cellStyle name="Comma [0] 21 4 5 4" xfId="11195" xr:uid="{00000000-0005-0000-0000-0000872F0000}"/>
    <cellStyle name="Comma [0] 21 4 5 5" xfId="11196" xr:uid="{00000000-0005-0000-0000-0000882F0000}"/>
    <cellStyle name="Comma [0] 21 4 5 6" xfId="11197" xr:uid="{00000000-0005-0000-0000-0000892F0000}"/>
    <cellStyle name="Comma [0] 21 4 5 7" xfId="11198" xr:uid="{00000000-0005-0000-0000-00008A2F0000}"/>
    <cellStyle name="Comma [0] 21 4 6" xfId="11199" xr:uid="{00000000-0005-0000-0000-00008B2F0000}"/>
    <cellStyle name="Comma [0] 21 4 6 2" xfId="11200" xr:uid="{00000000-0005-0000-0000-00008C2F0000}"/>
    <cellStyle name="Comma [0] 21 4 6 3" xfId="11201" xr:uid="{00000000-0005-0000-0000-00008D2F0000}"/>
    <cellStyle name="Comma [0] 21 4 6 4" xfId="11202" xr:uid="{00000000-0005-0000-0000-00008E2F0000}"/>
    <cellStyle name="Comma [0] 21 4 6 5" xfId="11203" xr:uid="{00000000-0005-0000-0000-00008F2F0000}"/>
    <cellStyle name="Comma [0] 21 4 7" xfId="11204" xr:uid="{00000000-0005-0000-0000-0000902F0000}"/>
    <cellStyle name="Comma [0] 21 4 7 2" xfId="11205" xr:uid="{00000000-0005-0000-0000-0000912F0000}"/>
    <cellStyle name="Comma [0] 21 4 8" xfId="11206" xr:uid="{00000000-0005-0000-0000-0000922F0000}"/>
    <cellStyle name="Comma [0] 21 4 9" xfId="11207" xr:uid="{00000000-0005-0000-0000-0000932F0000}"/>
    <cellStyle name="Comma [0] 21 5" xfId="11208" xr:uid="{00000000-0005-0000-0000-0000942F0000}"/>
    <cellStyle name="Comma [0] 21 5 10" xfId="11209" xr:uid="{00000000-0005-0000-0000-0000952F0000}"/>
    <cellStyle name="Comma [0] 21 5 11" xfId="11210" xr:uid="{00000000-0005-0000-0000-0000962F0000}"/>
    <cellStyle name="Comma [0] 21 5 2" xfId="11211" xr:uid="{00000000-0005-0000-0000-0000972F0000}"/>
    <cellStyle name="Comma [0] 21 5 2 2" xfId="11212" xr:uid="{00000000-0005-0000-0000-0000982F0000}"/>
    <cellStyle name="Comma [0] 21 5 2 2 2" xfId="11213" xr:uid="{00000000-0005-0000-0000-0000992F0000}"/>
    <cellStyle name="Comma [0] 21 5 2 2 2 2" xfId="11214" xr:uid="{00000000-0005-0000-0000-00009A2F0000}"/>
    <cellStyle name="Comma [0] 21 5 2 2 2 3" xfId="11215" xr:uid="{00000000-0005-0000-0000-00009B2F0000}"/>
    <cellStyle name="Comma [0] 21 5 2 2 2 4" xfId="11216" xr:uid="{00000000-0005-0000-0000-00009C2F0000}"/>
    <cellStyle name="Comma [0] 21 5 2 2 2 5" xfId="11217" xr:uid="{00000000-0005-0000-0000-00009D2F0000}"/>
    <cellStyle name="Comma [0] 21 5 2 2 3" xfId="11218" xr:uid="{00000000-0005-0000-0000-00009E2F0000}"/>
    <cellStyle name="Comma [0] 21 5 2 2 3 2" xfId="11219" xr:uid="{00000000-0005-0000-0000-00009F2F0000}"/>
    <cellStyle name="Comma [0] 21 5 2 2 4" xfId="11220" xr:uid="{00000000-0005-0000-0000-0000A02F0000}"/>
    <cellStyle name="Comma [0] 21 5 2 2 5" xfId="11221" xr:uid="{00000000-0005-0000-0000-0000A12F0000}"/>
    <cellStyle name="Comma [0] 21 5 2 2 6" xfId="11222" xr:uid="{00000000-0005-0000-0000-0000A22F0000}"/>
    <cellStyle name="Comma [0] 21 5 2 2 7" xfId="11223" xr:uid="{00000000-0005-0000-0000-0000A32F0000}"/>
    <cellStyle name="Comma [0] 21 5 2 3" xfId="11224" xr:uid="{00000000-0005-0000-0000-0000A42F0000}"/>
    <cellStyle name="Comma [0] 21 5 2 3 2" xfId="11225" xr:uid="{00000000-0005-0000-0000-0000A52F0000}"/>
    <cellStyle name="Comma [0] 21 5 2 3 3" xfId="11226" xr:uid="{00000000-0005-0000-0000-0000A62F0000}"/>
    <cellStyle name="Comma [0] 21 5 2 3 4" xfId="11227" xr:uid="{00000000-0005-0000-0000-0000A72F0000}"/>
    <cellStyle name="Comma [0] 21 5 2 3 5" xfId="11228" xr:uid="{00000000-0005-0000-0000-0000A82F0000}"/>
    <cellStyle name="Comma [0] 21 5 2 4" xfId="11229" xr:uid="{00000000-0005-0000-0000-0000A92F0000}"/>
    <cellStyle name="Comma [0] 21 5 2 4 2" xfId="11230" xr:uid="{00000000-0005-0000-0000-0000AA2F0000}"/>
    <cellStyle name="Comma [0] 21 5 2 5" xfId="11231" xr:uid="{00000000-0005-0000-0000-0000AB2F0000}"/>
    <cellStyle name="Comma [0] 21 5 2 6" xfId="11232" xr:uid="{00000000-0005-0000-0000-0000AC2F0000}"/>
    <cellStyle name="Comma [0] 21 5 2 7" xfId="11233" xr:uid="{00000000-0005-0000-0000-0000AD2F0000}"/>
    <cellStyle name="Comma [0] 21 5 2 8" xfId="11234" xr:uid="{00000000-0005-0000-0000-0000AE2F0000}"/>
    <cellStyle name="Comma [0] 21 5 3" xfId="11235" xr:uid="{00000000-0005-0000-0000-0000AF2F0000}"/>
    <cellStyle name="Comma [0] 21 5 3 2" xfId="11236" xr:uid="{00000000-0005-0000-0000-0000B02F0000}"/>
    <cellStyle name="Comma [0] 21 5 3 2 2" xfId="11237" xr:uid="{00000000-0005-0000-0000-0000B12F0000}"/>
    <cellStyle name="Comma [0] 21 5 3 2 2 2" xfId="11238" xr:uid="{00000000-0005-0000-0000-0000B22F0000}"/>
    <cellStyle name="Comma [0] 21 5 3 2 2 3" xfId="11239" xr:uid="{00000000-0005-0000-0000-0000B32F0000}"/>
    <cellStyle name="Comma [0] 21 5 3 2 2 4" xfId="11240" xr:uid="{00000000-0005-0000-0000-0000B42F0000}"/>
    <cellStyle name="Comma [0] 21 5 3 2 2 5" xfId="11241" xr:uid="{00000000-0005-0000-0000-0000B52F0000}"/>
    <cellStyle name="Comma [0] 21 5 3 2 3" xfId="11242" xr:uid="{00000000-0005-0000-0000-0000B62F0000}"/>
    <cellStyle name="Comma [0] 21 5 3 2 3 2" xfId="11243" xr:uid="{00000000-0005-0000-0000-0000B72F0000}"/>
    <cellStyle name="Comma [0] 21 5 3 2 4" xfId="11244" xr:uid="{00000000-0005-0000-0000-0000B82F0000}"/>
    <cellStyle name="Comma [0] 21 5 3 2 5" xfId="11245" xr:uid="{00000000-0005-0000-0000-0000B92F0000}"/>
    <cellStyle name="Comma [0] 21 5 3 2 6" xfId="11246" xr:uid="{00000000-0005-0000-0000-0000BA2F0000}"/>
    <cellStyle name="Comma [0] 21 5 3 2 7" xfId="11247" xr:uid="{00000000-0005-0000-0000-0000BB2F0000}"/>
    <cellStyle name="Comma [0] 21 5 3 3" xfId="11248" xr:uid="{00000000-0005-0000-0000-0000BC2F0000}"/>
    <cellStyle name="Comma [0] 21 5 3 3 2" xfId="11249" xr:uid="{00000000-0005-0000-0000-0000BD2F0000}"/>
    <cellStyle name="Comma [0] 21 5 3 3 3" xfId="11250" xr:uid="{00000000-0005-0000-0000-0000BE2F0000}"/>
    <cellStyle name="Comma [0] 21 5 3 3 4" xfId="11251" xr:uid="{00000000-0005-0000-0000-0000BF2F0000}"/>
    <cellStyle name="Comma [0] 21 5 3 3 5" xfId="11252" xr:uid="{00000000-0005-0000-0000-0000C02F0000}"/>
    <cellStyle name="Comma [0] 21 5 3 4" xfId="11253" xr:uid="{00000000-0005-0000-0000-0000C12F0000}"/>
    <cellStyle name="Comma [0] 21 5 3 4 2" xfId="11254" xr:uid="{00000000-0005-0000-0000-0000C22F0000}"/>
    <cellStyle name="Comma [0] 21 5 3 5" xfId="11255" xr:uid="{00000000-0005-0000-0000-0000C32F0000}"/>
    <cellStyle name="Comma [0] 21 5 3 6" xfId="11256" xr:uid="{00000000-0005-0000-0000-0000C42F0000}"/>
    <cellStyle name="Comma [0] 21 5 3 7" xfId="11257" xr:uid="{00000000-0005-0000-0000-0000C52F0000}"/>
    <cellStyle name="Comma [0] 21 5 3 8" xfId="11258" xr:uid="{00000000-0005-0000-0000-0000C62F0000}"/>
    <cellStyle name="Comma [0] 21 5 4" xfId="11259" xr:uid="{00000000-0005-0000-0000-0000C72F0000}"/>
    <cellStyle name="Comma [0] 21 5 4 2" xfId="11260" xr:uid="{00000000-0005-0000-0000-0000C82F0000}"/>
    <cellStyle name="Comma [0] 21 5 4 2 2" xfId="11261" xr:uid="{00000000-0005-0000-0000-0000C92F0000}"/>
    <cellStyle name="Comma [0] 21 5 4 2 3" xfId="11262" xr:uid="{00000000-0005-0000-0000-0000CA2F0000}"/>
    <cellStyle name="Comma [0] 21 5 4 2 4" xfId="11263" xr:uid="{00000000-0005-0000-0000-0000CB2F0000}"/>
    <cellStyle name="Comma [0] 21 5 4 2 5" xfId="11264" xr:uid="{00000000-0005-0000-0000-0000CC2F0000}"/>
    <cellStyle name="Comma [0] 21 5 4 3" xfId="11265" xr:uid="{00000000-0005-0000-0000-0000CD2F0000}"/>
    <cellStyle name="Comma [0] 21 5 4 3 2" xfId="11266" xr:uid="{00000000-0005-0000-0000-0000CE2F0000}"/>
    <cellStyle name="Comma [0] 21 5 4 4" xfId="11267" xr:uid="{00000000-0005-0000-0000-0000CF2F0000}"/>
    <cellStyle name="Comma [0] 21 5 4 5" xfId="11268" xr:uid="{00000000-0005-0000-0000-0000D02F0000}"/>
    <cellStyle name="Comma [0] 21 5 4 6" xfId="11269" xr:uid="{00000000-0005-0000-0000-0000D12F0000}"/>
    <cellStyle name="Comma [0] 21 5 4 7" xfId="11270" xr:uid="{00000000-0005-0000-0000-0000D22F0000}"/>
    <cellStyle name="Comma [0] 21 5 5" xfId="11271" xr:uid="{00000000-0005-0000-0000-0000D32F0000}"/>
    <cellStyle name="Comma [0] 21 5 5 2" xfId="11272" xr:uid="{00000000-0005-0000-0000-0000D42F0000}"/>
    <cellStyle name="Comma [0] 21 5 5 2 2" xfId="11273" xr:uid="{00000000-0005-0000-0000-0000D52F0000}"/>
    <cellStyle name="Comma [0] 21 5 5 2 3" xfId="11274" xr:uid="{00000000-0005-0000-0000-0000D62F0000}"/>
    <cellStyle name="Comma [0] 21 5 5 2 4" xfId="11275" xr:uid="{00000000-0005-0000-0000-0000D72F0000}"/>
    <cellStyle name="Comma [0] 21 5 5 2 5" xfId="11276" xr:uid="{00000000-0005-0000-0000-0000D82F0000}"/>
    <cellStyle name="Comma [0] 21 5 5 3" xfId="11277" xr:uid="{00000000-0005-0000-0000-0000D92F0000}"/>
    <cellStyle name="Comma [0] 21 5 5 3 2" xfId="11278" xr:uid="{00000000-0005-0000-0000-0000DA2F0000}"/>
    <cellStyle name="Comma [0] 21 5 5 4" xfId="11279" xr:uid="{00000000-0005-0000-0000-0000DB2F0000}"/>
    <cellStyle name="Comma [0] 21 5 5 5" xfId="11280" xr:uid="{00000000-0005-0000-0000-0000DC2F0000}"/>
    <cellStyle name="Comma [0] 21 5 5 6" xfId="11281" xr:uid="{00000000-0005-0000-0000-0000DD2F0000}"/>
    <cellStyle name="Comma [0] 21 5 5 7" xfId="11282" xr:uid="{00000000-0005-0000-0000-0000DE2F0000}"/>
    <cellStyle name="Comma [0] 21 5 6" xfId="11283" xr:uid="{00000000-0005-0000-0000-0000DF2F0000}"/>
    <cellStyle name="Comma [0] 21 5 6 2" xfId="11284" xr:uid="{00000000-0005-0000-0000-0000E02F0000}"/>
    <cellStyle name="Comma [0] 21 5 6 3" xfId="11285" xr:uid="{00000000-0005-0000-0000-0000E12F0000}"/>
    <cellStyle name="Comma [0] 21 5 6 4" xfId="11286" xr:uid="{00000000-0005-0000-0000-0000E22F0000}"/>
    <cellStyle name="Comma [0] 21 5 6 5" xfId="11287" xr:uid="{00000000-0005-0000-0000-0000E32F0000}"/>
    <cellStyle name="Comma [0] 21 5 7" xfId="11288" xr:uid="{00000000-0005-0000-0000-0000E42F0000}"/>
    <cellStyle name="Comma [0] 21 5 7 2" xfId="11289" xr:uid="{00000000-0005-0000-0000-0000E52F0000}"/>
    <cellStyle name="Comma [0] 21 5 8" xfId="11290" xr:uid="{00000000-0005-0000-0000-0000E62F0000}"/>
    <cellStyle name="Comma [0] 21 5 9" xfId="11291" xr:uid="{00000000-0005-0000-0000-0000E72F0000}"/>
    <cellStyle name="Comma [0] 21 6" xfId="11292" xr:uid="{00000000-0005-0000-0000-0000E82F0000}"/>
    <cellStyle name="Comma [0] 21 6 10" xfId="11293" xr:uid="{00000000-0005-0000-0000-0000E92F0000}"/>
    <cellStyle name="Comma [0] 21 6 11" xfId="11294" xr:uid="{00000000-0005-0000-0000-0000EA2F0000}"/>
    <cellStyle name="Comma [0] 21 6 2" xfId="11295" xr:uid="{00000000-0005-0000-0000-0000EB2F0000}"/>
    <cellStyle name="Comma [0] 21 6 2 2" xfId="11296" xr:uid="{00000000-0005-0000-0000-0000EC2F0000}"/>
    <cellStyle name="Comma [0] 21 6 2 2 2" xfId="11297" xr:uid="{00000000-0005-0000-0000-0000ED2F0000}"/>
    <cellStyle name="Comma [0] 21 6 2 2 2 2" xfId="11298" xr:uid="{00000000-0005-0000-0000-0000EE2F0000}"/>
    <cellStyle name="Comma [0] 21 6 2 2 2 3" xfId="11299" xr:uid="{00000000-0005-0000-0000-0000EF2F0000}"/>
    <cellStyle name="Comma [0] 21 6 2 2 2 4" xfId="11300" xr:uid="{00000000-0005-0000-0000-0000F02F0000}"/>
    <cellStyle name="Comma [0] 21 6 2 2 2 5" xfId="11301" xr:uid="{00000000-0005-0000-0000-0000F12F0000}"/>
    <cellStyle name="Comma [0] 21 6 2 2 3" xfId="11302" xr:uid="{00000000-0005-0000-0000-0000F22F0000}"/>
    <cellStyle name="Comma [0] 21 6 2 2 3 2" xfId="11303" xr:uid="{00000000-0005-0000-0000-0000F32F0000}"/>
    <cellStyle name="Comma [0] 21 6 2 2 4" xfId="11304" xr:uid="{00000000-0005-0000-0000-0000F42F0000}"/>
    <cellStyle name="Comma [0] 21 6 2 2 5" xfId="11305" xr:uid="{00000000-0005-0000-0000-0000F52F0000}"/>
    <cellStyle name="Comma [0] 21 6 2 2 6" xfId="11306" xr:uid="{00000000-0005-0000-0000-0000F62F0000}"/>
    <cellStyle name="Comma [0] 21 6 2 2 7" xfId="11307" xr:uid="{00000000-0005-0000-0000-0000F72F0000}"/>
    <cellStyle name="Comma [0] 21 6 2 3" xfId="11308" xr:uid="{00000000-0005-0000-0000-0000F82F0000}"/>
    <cellStyle name="Comma [0] 21 6 2 3 2" xfId="11309" xr:uid="{00000000-0005-0000-0000-0000F92F0000}"/>
    <cellStyle name="Comma [0] 21 6 2 3 3" xfId="11310" xr:uid="{00000000-0005-0000-0000-0000FA2F0000}"/>
    <cellStyle name="Comma [0] 21 6 2 3 4" xfId="11311" xr:uid="{00000000-0005-0000-0000-0000FB2F0000}"/>
    <cellStyle name="Comma [0] 21 6 2 3 5" xfId="11312" xr:uid="{00000000-0005-0000-0000-0000FC2F0000}"/>
    <cellStyle name="Comma [0] 21 6 2 4" xfId="11313" xr:uid="{00000000-0005-0000-0000-0000FD2F0000}"/>
    <cellStyle name="Comma [0] 21 6 2 4 2" xfId="11314" xr:uid="{00000000-0005-0000-0000-0000FE2F0000}"/>
    <cellStyle name="Comma [0] 21 6 2 5" xfId="11315" xr:uid="{00000000-0005-0000-0000-0000FF2F0000}"/>
    <cellStyle name="Comma [0] 21 6 2 6" xfId="11316" xr:uid="{00000000-0005-0000-0000-000000300000}"/>
    <cellStyle name="Comma [0] 21 6 2 7" xfId="11317" xr:uid="{00000000-0005-0000-0000-000001300000}"/>
    <cellStyle name="Comma [0] 21 6 2 8" xfId="11318" xr:uid="{00000000-0005-0000-0000-000002300000}"/>
    <cellStyle name="Comma [0] 21 6 3" xfId="11319" xr:uid="{00000000-0005-0000-0000-000003300000}"/>
    <cellStyle name="Comma [0] 21 6 3 2" xfId="11320" xr:uid="{00000000-0005-0000-0000-000004300000}"/>
    <cellStyle name="Comma [0] 21 6 3 2 2" xfId="11321" xr:uid="{00000000-0005-0000-0000-000005300000}"/>
    <cellStyle name="Comma [0] 21 6 3 2 2 2" xfId="11322" xr:uid="{00000000-0005-0000-0000-000006300000}"/>
    <cellStyle name="Comma [0] 21 6 3 2 2 3" xfId="11323" xr:uid="{00000000-0005-0000-0000-000007300000}"/>
    <cellStyle name="Comma [0] 21 6 3 2 2 4" xfId="11324" xr:uid="{00000000-0005-0000-0000-000008300000}"/>
    <cellStyle name="Comma [0] 21 6 3 2 2 5" xfId="11325" xr:uid="{00000000-0005-0000-0000-000009300000}"/>
    <cellStyle name="Comma [0] 21 6 3 2 3" xfId="11326" xr:uid="{00000000-0005-0000-0000-00000A300000}"/>
    <cellStyle name="Comma [0] 21 6 3 2 3 2" xfId="11327" xr:uid="{00000000-0005-0000-0000-00000B300000}"/>
    <cellStyle name="Comma [0] 21 6 3 2 4" xfId="11328" xr:uid="{00000000-0005-0000-0000-00000C300000}"/>
    <cellStyle name="Comma [0] 21 6 3 2 5" xfId="11329" xr:uid="{00000000-0005-0000-0000-00000D300000}"/>
    <cellStyle name="Comma [0] 21 6 3 2 6" xfId="11330" xr:uid="{00000000-0005-0000-0000-00000E300000}"/>
    <cellStyle name="Comma [0] 21 6 3 2 7" xfId="11331" xr:uid="{00000000-0005-0000-0000-00000F300000}"/>
    <cellStyle name="Comma [0] 21 6 3 3" xfId="11332" xr:uid="{00000000-0005-0000-0000-000010300000}"/>
    <cellStyle name="Comma [0] 21 6 3 3 2" xfId="11333" xr:uid="{00000000-0005-0000-0000-000011300000}"/>
    <cellStyle name="Comma [0] 21 6 3 3 3" xfId="11334" xr:uid="{00000000-0005-0000-0000-000012300000}"/>
    <cellStyle name="Comma [0] 21 6 3 3 4" xfId="11335" xr:uid="{00000000-0005-0000-0000-000013300000}"/>
    <cellStyle name="Comma [0] 21 6 3 3 5" xfId="11336" xr:uid="{00000000-0005-0000-0000-000014300000}"/>
    <cellStyle name="Comma [0] 21 6 3 4" xfId="11337" xr:uid="{00000000-0005-0000-0000-000015300000}"/>
    <cellStyle name="Comma [0] 21 6 3 4 2" xfId="11338" xr:uid="{00000000-0005-0000-0000-000016300000}"/>
    <cellStyle name="Comma [0] 21 6 3 5" xfId="11339" xr:uid="{00000000-0005-0000-0000-000017300000}"/>
    <cellStyle name="Comma [0] 21 6 3 6" xfId="11340" xr:uid="{00000000-0005-0000-0000-000018300000}"/>
    <cellStyle name="Comma [0] 21 6 3 7" xfId="11341" xr:uid="{00000000-0005-0000-0000-000019300000}"/>
    <cellStyle name="Comma [0] 21 6 3 8" xfId="11342" xr:uid="{00000000-0005-0000-0000-00001A300000}"/>
    <cellStyle name="Comma [0] 21 6 4" xfId="11343" xr:uid="{00000000-0005-0000-0000-00001B300000}"/>
    <cellStyle name="Comma [0] 21 6 4 2" xfId="11344" xr:uid="{00000000-0005-0000-0000-00001C300000}"/>
    <cellStyle name="Comma [0] 21 6 4 2 2" xfId="11345" xr:uid="{00000000-0005-0000-0000-00001D300000}"/>
    <cellStyle name="Comma [0] 21 6 4 2 3" xfId="11346" xr:uid="{00000000-0005-0000-0000-00001E300000}"/>
    <cellStyle name="Comma [0] 21 6 4 2 4" xfId="11347" xr:uid="{00000000-0005-0000-0000-00001F300000}"/>
    <cellStyle name="Comma [0] 21 6 4 2 5" xfId="11348" xr:uid="{00000000-0005-0000-0000-000020300000}"/>
    <cellStyle name="Comma [0] 21 6 4 3" xfId="11349" xr:uid="{00000000-0005-0000-0000-000021300000}"/>
    <cellStyle name="Comma [0] 21 6 4 3 2" xfId="11350" xr:uid="{00000000-0005-0000-0000-000022300000}"/>
    <cellStyle name="Comma [0] 21 6 4 4" xfId="11351" xr:uid="{00000000-0005-0000-0000-000023300000}"/>
    <cellStyle name="Comma [0] 21 6 4 5" xfId="11352" xr:uid="{00000000-0005-0000-0000-000024300000}"/>
    <cellStyle name="Comma [0] 21 6 4 6" xfId="11353" xr:uid="{00000000-0005-0000-0000-000025300000}"/>
    <cellStyle name="Comma [0] 21 6 4 7" xfId="11354" xr:uid="{00000000-0005-0000-0000-000026300000}"/>
    <cellStyle name="Comma [0] 21 6 5" xfId="11355" xr:uid="{00000000-0005-0000-0000-000027300000}"/>
    <cellStyle name="Comma [0] 21 6 5 2" xfId="11356" xr:uid="{00000000-0005-0000-0000-000028300000}"/>
    <cellStyle name="Comma [0] 21 6 5 2 2" xfId="11357" xr:uid="{00000000-0005-0000-0000-000029300000}"/>
    <cellStyle name="Comma [0] 21 6 5 2 3" xfId="11358" xr:uid="{00000000-0005-0000-0000-00002A300000}"/>
    <cellStyle name="Comma [0] 21 6 5 2 4" xfId="11359" xr:uid="{00000000-0005-0000-0000-00002B300000}"/>
    <cellStyle name="Comma [0] 21 6 5 2 5" xfId="11360" xr:uid="{00000000-0005-0000-0000-00002C300000}"/>
    <cellStyle name="Comma [0] 21 6 5 3" xfId="11361" xr:uid="{00000000-0005-0000-0000-00002D300000}"/>
    <cellStyle name="Comma [0] 21 6 5 3 2" xfId="11362" xr:uid="{00000000-0005-0000-0000-00002E300000}"/>
    <cellStyle name="Comma [0] 21 6 5 4" xfId="11363" xr:uid="{00000000-0005-0000-0000-00002F300000}"/>
    <cellStyle name="Comma [0] 21 6 5 5" xfId="11364" xr:uid="{00000000-0005-0000-0000-000030300000}"/>
    <cellStyle name="Comma [0] 21 6 5 6" xfId="11365" xr:uid="{00000000-0005-0000-0000-000031300000}"/>
    <cellStyle name="Comma [0] 21 6 5 7" xfId="11366" xr:uid="{00000000-0005-0000-0000-000032300000}"/>
    <cellStyle name="Comma [0] 21 6 6" xfId="11367" xr:uid="{00000000-0005-0000-0000-000033300000}"/>
    <cellStyle name="Comma [0] 21 6 6 2" xfId="11368" xr:uid="{00000000-0005-0000-0000-000034300000}"/>
    <cellStyle name="Comma [0] 21 6 6 3" xfId="11369" xr:uid="{00000000-0005-0000-0000-000035300000}"/>
    <cellStyle name="Comma [0] 21 6 6 4" xfId="11370" xr:uid="{00000000-0005-0000-0000-000036300000}"/>
    <cellStyle name="Comma [0] 21 6 6 5" xfId="11371" xr:uid="{00000000-0005-0000-0000-000037300000}"/>
    <cellStyle name="Comma [0] 21 6 7" xfId="11372" xr:uid="{00000000-0005-0000-0000-000038300000}"/>
    <cellStyle name="Comma [0] 21 6 7 2" xfId="11373" xr:uid="{00000000-0005-0000-0000-000039300000}"/>
    <cellStyle name="Comma [0] 21 6 8" xfId="11374" xr:uid="{00000000-0005-0000-0000-00003A300000}"/>
    <cellStyle name="Comma [0] 21 6 9" xfId="11375" xr:uid="{00000000-0005-0000-0000-00003B300000}"/>
    <cellStyle name="Comma [0] 21 7" xfId="11376" xr:uid="{00000000-0005-0000-0000-00003C300000}"/>
    <cellStyle name="Comma [0] 21 7 10" xfId="11377" xr:uid="{00000000-0005-0000-0000-00003D300000}"/>
    <cellStyle name="Comma [0] 21 7 11" xfId="11378" xr:uid="{00000000-0005-0000-0000-00003E300000}"/>
    <cellStyle name="Comma [0] 21 7 2" xfId="11379" xr:uid="{00000000-0005-0000-0000-00003F300000}"/>
    <cellStyle name="Comma [0] 21 7 2 2" xfId="11380" xr:uid="{00000000-0005-0000-0000-000040300000}"/>
    <cellStyle name="Comma [0] 21 7 2 2 2" xfId="11381" xr:uid="{00000000-0005-0000-0000-000041300000}"/>
    <cellStyle name="Comma [0] 21 7 2 2 2 2" xfId="11382" xr:uid="{00000000-0005-0000-0000-000042300000}"/>
    <cellStyle name="Comma [0] 21 7 2 2 2 3" xfId="11383" xr:uid="{00000000-0005-0000-0000-000043300000}"/>
    <cellStyle name="Comma [0] 21 7 2 2 2 4" xfId="11384" xr:uid="{00000000-0005-0000-0000-000044300000}"/>
    <cellStyle name="Comma [0] 21 7 2 2 2 5" xfId="11385" xr:uid="{00000000-0005-0000-0000-000045300000}"/>
    <cellStyle name="Comma [0] 21 7 2 2 3" xfId="11386" xr:uid="{00000000-0005-0000-0000-000046300000}"/>
    <cellStyle name="Comma [0] 21 7 2 2 3 2" xfId="11387" xr:uid="{00000000-0005-0000-0000-000047300000}"/>
    <cellStyle name="Comma [0] 21 7 2 2 4" xfId="11388" xr:uid="{00000000-0005-0000-0000-000048300000}"/>
    <cellStyle name="Comma [0] 21 7 2 2 5" xfId="11389" xr:uid="{00000000-0005-0000-0000-000049300000}"/>
    <cellStyle name="Comma [0] 21 7 2 2 6" xfId="11390" xr:uid="{00000000-0005-0000-0000-00004A300000}"/>
    <cellStyle name="Comma [0] 21 7 2 2 7" xfId="11391" xr:uid="{00000000-0005-0000-0000-00004B300000}"/>
    <cellStyle name="Comma [0] 21 7 2 3" xfId="11392" xr:uid="{00000000-0005-0000-0000-00004C300000}"/>
    <cellStyle name="Comma [0] 21 7 2 3 2" xfId="11393" xr:uid="{00000000-0005-0000-0000-00004D300000}"/>
    <cellStyle name="Comma [0] 21 7 2 3 3" xfId="11394" xr:uid="{00000000-0005-0000-0000-00004E300000}"/>
    <cellStyle name="Comma [0] 21 7 2 3 4" xfId="11395" xr:uid="{00000000-0005-0000-0000-00004F300000}"/>
    <cellStyle name="Comma [0] 21 7 2 3 5" xfId="11396" xr:uid="{00000000-0005-0000-0000-000050300000}"/>
    <cellStyle name="Comma [0] 21 7 2 4" xfId="11397" xr:uid="{00000000-0005-0000-0000-000051300000}"/>
    <cellStyle name="Comma [0] 21 7 2 4 2" xfId="11398" xr:uid="{00000000-0005-0000-0000-000052300000}"/>
    <cellStyle name="Comma [0] 21 7 2 5" xfId="11399" xr:uid="{00000000-0005-0000-0000-000053300000}"/>
    <cellStyle name="Comma [0] 21 7 2 6" xfId="11400" xr:uid="{00000000-0005-0000-0000-000054300000}"/>
    <cellStyle name="Comma [0] 21 7 2 7" xfId="11401" xr:uid="{00000000-0005-0000-0000-000055300000}"/>
    <cellStyle name="Comma [0] 21 7 2 8" xfId="11402" xr:uid="{00000000-0005-0000-0000-000056300000}"/>
    <cellStyle name="Comma [0] 21 7 3" xfId="11403" xr:uid="{00000000-0005-0000-0000-000057300000}"/>
    <cellStyle name="Comma [0] 21 7 3 2" xfId="11404" xr:uid="{00000000-0005-0000-0000-000058300000}"/>
    <cellStyle name="Comma [0] 21 7 3 2 2" xfId="11405" xr:uid="{00000000-0005-0000-0000-000059300000}"/>
    <cellStyle name="Comma [0] 21 7 3 2 2 2" xfId="11406" xr:uid="{00000000-0005-0000-0000-00005A300000}"/>
    <cellStyle name="Comma [0] 21 7 3 2 2 3" xfId="11407" xr:uid="{00000000-0005-0000-0000-00005B300000}"/>
    <cellStyle name="Comma [0] 21 7 3 2 2 4" xfId="11408" xr:uid="{00000000-0005-0000-0000-00005C300000}"/>
    <cellStyle name="Comma [0] 21 7 3 2 2 5" xfId="11409" xr:uid="{00000000-0005-0000-0000-00005D300000}"/>
    <cellStyle name="Comma [0] 21 7 3 2 3" xfId="11410" xr:uid="{00000000-0005-0000-0000-00005E300000}"/>
    <cellStyle name="Comma [0] 21 7 3 2 3 2" xfId="11411" xr:uid="{00000000-0005-0000-0000-00005F300000}"/>
    <cellStyle name="Comma [0] 21 7 3 2 4" xfId="11412" xr:uid="{00000000-0005-0000-0000-000060300000}"/>
    <cellStyle name="Comma [0] 21 7 3 2 5" xfId="11413" xr:uid="{00000000-0005-0000-0000-000061300000}"/>
    <cellStyle name="Comma [0] 21 7 3 2 6" xfId="11414" xr:uid="{00000000-0005-0000-0000-000062300000}"/>
    <cellStyle name="Comma [0] 21 7 3 2 7" xfId="11415" xr:uid="{00000000-0005-0000-0000-000063300000}"/>
    <cellStyle name="Comma [0] 21 7 3 3" xfId="11416" xr:uid="{00000000-0005-0000-0000-000064300000}"/>
    <cellStyle name="Comma [0] 21 7 3 3 2" xfId="11417" xr:uid="{00000000-0005-0000-0000-000065300000}"/>
    <cellStyle name="Comma [0] 21 7 3 3 3" xfId="11418" xr:uid="{00000000-0005-0000-0000-000066300000}"/>
    <cellStyle name="Comma [0] 21 7 3 3 4" xfId="11419" xr:uid="{00000000-0005-0000-0000-000067300000}"/>
    <cellStyle name="Comma [0] 21 7 3 3 5" xfId="11420" xr:uid="{00000000-0005-0000-0000-000068300000}"/>
    <cellStyle name="Comma [0] 21 7 3 4" xfId="11421" xr:uid="{00000000-0005-0000-0000-000069300000}"/>
    <cellStyle name="Comma [0] 21 7 3 4 2" xfId="11422" xr:uid="{00000000-0005-0000-0000-00006A300000}"/>
    <cellStyle name="Comma [0] 21 7 3 5" xfId="11423" xr:uid="{00000000-0005-0000-0000-00006B300000}"/>
    <cellStyle name="Comma [0] 21 7 3 6" xfId="11424" xr:uid="{00000000-0005-0000-0000-00006C300000}"/>
    <cellStyle name="Comma [0] 21 7 3 7" xfId="11425" xr:uid="{00000000-0005-0000-0000-00006D300000}"/>
    <cellStyle name="Comma [0] 21 7 3 8" xfId="11426" xr:uid="{00000000-0005-0000-0000-00006E300000}"/>
    <cellStyle name="Comma [0] 21 7 4" xfId="11427" xr:uid="{00000000-0005-0000-0000-00006F300000}"/>
    <cellStyle name="Comma [0] 21 7 4 2" x